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2.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F682E39B-B055-4C03-8F57-5501C0C80455}" xr6:coauthVersionLast="47" xr6:coauthVersionMax="47" xr10:uidLastSave="{00000000-0000-0000-0000-000000000000}"/>
  <bookViews>
    <workbookView xWindow="-120" yWindow="-120" windowWidth="28065" windowHeight="16440" activeTab="3" xr2:uid="{00000000-000D-0000-FFFF-FFFF00000000}"/>
  </bookViews>
  <sheets>
    <sheet name="Readme" sheetId="7" r:id="rId1"/>
    <sheet name="Chart2" sheetId="68" r:id="rId2"/>
    <sheet name="Sheet8" sheetId="64" r:id="rId3"/>
    <sheet name="Master" sheetId="1" r:id="rId4"/>
    <sheet name="Sheet2" sheetId="57" r:id="rId5"/>
    <sheet name="Tbills" sheetId="36" r:id="rId6"/>
    <sheet name="Chart1" sheetId="55" r:id="rId7"/>
    <sheet name="Sheet1" sheetId="5" r:id="rId8"/>
    <sheet name="ZIV-Web" sheetId="53" r:id="rId9"/>
  </sheets>
  <definedNames>
    <definedName name="solver_adj" localSheetId="3" hidden="1">Master!#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REF!</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7.07</definedName>
    <definedName name="solver_ver" localSheetId="3" hidden="1">3</definedName>
  </definedNames>
  <calcPr calcId="191029"/>
  <pivotCaches>
    <pivotCache cacheId="0" r:id="rId10"/>
  </pivotCaches>
</workbook>
</file>

<file path=xl/calcChain.xml><?xml version="1.0" encoding="utf-8"?>
<calcChain xmlns="http://schemas.openxmlformats.org/spreadsheetml/2006/main">
  <c r="J4735" i="1" l="1"/>
  <c r="J4734" i="1"/>
  <c r="J4733" i="1"/>
  <c r="J4732" i="1"/>
  <c r="J4731" i="1"/>
  <c r="J4730" i="1"/>
  <c r="J4729" i="1"/>
  <c r="J4728" i="1"/>
  <c r="J4727" i="1"/>
  <c r="J4726" i="1"/>
  <c r="J4725" i="1"/>
  <c r="J4724" i="1"/>
  <c r="J4723" i="1"/>
  <c r="J4722" i="1"/>
  <c r="J4721" i="1"/>
  <c r="J4720" i="1"/>
  <c r="J4719" i="1"/>
  <c r="J4718" i="1"/>
  <c r="J4717" i="1"/>
  <c r="J4716" i="1"/>
  <c r="J4715" i="1"/>
  <c r="J4714" i="1"/>
  <c r="J4713" i="1"/>
  <c r="J4712" i="1"/>
  <c r="J4711" i="1"/>
  <c r="J4710" i="1"/>
  <c r="J4709" i="1"/>
  <c r="J4708" i="1"/>
  <c r="J4707" i="1"/>
  <c r="J4706" i="1"/>
  <c r="J4705" i="1"/>
  <c r="J4704" i="1"/>
  <c r="J4703" i="1"/>
  <c r="J4702" i="1"/>
  <c r="J4701" i="1"/>
  <c r="J4700" i="1"/>
  <c r="J4699" i="1"/>
  <c r="J4698" i="1"/>
  <c r="J4697" i="1"/>
  <c r="J4696" i="1"/>
  <c r="J4695" i="1"/>
  <c r="J4694" i="1"/>
  <c r="J4693" i="1"/>
  <c r="J4692" i="1"/>
  <c r="J4691" i="1"/>
  <c r="J4690" i="1"/>
  <c r="J4689" i="1"/>
  <c r="J4688" i="1"/>
  <c r="J4687" i="1"/>
  <c r="J4686" i="1"/>
  <c r="J4685" i="1"/>
  <c r="J4684" i="1"/>
  <c r="J4683" i="1"/>
  <c r="J4682" i="1"/>
  <c r="J4681" i="1"/>
  <c r="J4680" i="1"/>
  <c r="J4679" i="1"/>
  <c r="J4678" i="1"/>
  <c r="J4677" i="1"/>
  <c r="J4676" i="1"/>
  <c r="G4768" i="1"/>
  <c r="G4767" i="1"/>
  <c r="G4766" i="1"/>
  <c r="G4765" i="1"/>
  <c r="G4764" i="1"/>
  <c r="G4763" i="1"/>
  <c r="G4762" i="1"/>
  <c r="G4761" i="1"/>
  <c r="G4760" i="1"/>
  <c r="G4759" i="1"/>
  <c r="G4758" i="1"/>
  <c r="G4757" i="1"/>
  <c r="G4756" i="1"/>
  <c r="G4755" i="1"/>
  <c r="G4754" i="1"/>
  <c r="G4753" i="1"/>
  <c r="G4752" i="1"/>
  <c r="G4751" i="1"/>
  <c r="G4750" i="1"/>
  <c r="G4749" i="1"/>
  <c r="G4748" i="1"/>
  <c r="G4747" i="1"/>
  <c r="G4746" i="1"/>
  <c r="G4745" i="1"/>
  <c r="G4744" i="1"/>
  <c r="G4743" i="1"/>
  <c r="G4742" i="1"/>
  <c r="G4741" i="1"/>
  <c r="G4740" i="1"/>
  <c r="G4739" i="1"/>
  <c r="G4738" i="1"/>
  <c r="G4737" i="1"/>
  <c r="G4736" i="1"/>
  <c r="G4735" i="1"/>
  <c r="G4734" i="1"/>
  <c r="G4733" i="1"/>
  <c r="G4732" i="1"/>
  <c r="G4731" i="1"/>
  <c r="G4730" i="1"/>
  <c r="G4729" i="1"/>
  <c r="G4728" i="1"/>
  <c r="G4727" i="1"/>
  <c r="G4726" i="1"/>
  <c r="G4725" i="1"/>
  <c r="G4724" i="1"/>
  <c r="G4723" i="1"/>
  <c r="G4722" i="1"/>
  <c r="G4721" i="1"/>
  <c r="G4720" i="1"/>
  <c r="G4719" i="1"/>
  <c r="G4718" i="1"/>
  <c r="G4717" i="1"/>
  <c r="G4716" i="1"/>
  <c r="G4715" i="1"/>
  <c r="G4714" i="1"/>
  <c r="G4713" i="1"/>
  <c r="G4712" i="1"/>
  <c r="G4711" i="1"/>
  <c r="G4710" i="1"/>
  <c r="G4709" i="1"/>
  <c r="G4708" i="1"/>
  <c r="G4707" i="1"/>
  <c r="G4706" i="1"/>
  <c r="G4705" i="1"/>
  <c r="G4704" i="1"/>
  <c r="G4703" i="1"/>
  <c r="G4702" i="1"/>
  <c r="G4701" i="1"/>
  <c r="G4700" i="1"/>
  <c r="G4699" i="1"/>
  <c r="G4698" i="1"/>
  <c r="G4697" i="1"/>
  <c r="G4696" i="1"/>
  <c r="G4695" i="1"/>
  <c r="G4694" i="1"/>
  <c r="G4693" i="1"/>
  <c r="G4692" i="1"/>
  <c r="G4691" i="1"/>
  <c r="G4690" i="1"/>
  <c r="G4689" i="1"/>
  <c r="G4688" i="1"/>
  <c r="G4687" i="1"/>
  <c r="G4686" i="1"/>
  <c r="G4685" i="1"/>
  <c r="G4684" i="1"/>
  <c r="G4683" i="1"/>
  <c r="G4682" i="1"/>
  <c r="G4681" i="1"/>
  <c r="G4680" i="1"/>
  <c r="G4679" i="1"/>
  <c r="G4678" i="1"/>
  <c r="G4677" i="1"/>
  <c r="G4676" i="1"/>
  <c r="G4675" i="1"/>
  <c r="N4504" i="1"/>
  <c r="C994" i="36"/>
  <c r="C993" i="36"/>
  <c r="C992" i="36"/>
  <c r="C991" i="36"/>
  <c r="C990" i="36"/>
  <c r="C989" i="36"/>
  <c r="C988" i="36"/>
  <c r="C987" i="36"/>
  <c r="C986" i="36"/>
  <c r="C985" i="36"/>
  <c r="C984" i="36"/>
  <c r="C983" i="36"/>
  <c r="C982" i="36"/>
  <c r="C981" i="36"/>
  <c r="C980" i="36"/>
  <c r="J4675" i="1" l="1"/>
  <c r="J4674" i="1"/>
  <c r="J4673" i="1"/>
  <c r="J4672" i="1"/>
  <c r="J4671" i="1"/>
  <c r="J4670" i="1"/>
  <c r="J4669" i="1"/>
  <c r="J4668" i="1"/>
  <c r="J4667" i="1"/>
  <c r="J4666" i="1"/>
  <c r="J4665" i="1"/>
  <c r="J4664" i="1"/>
  <c r="J4663" i="1"/>
  <c r="J4662" i="1"/>
  <c r="J4661" i="1"/>
  <c r="J4660" i="1"/>
  <c r="J4659" i="1"/>
  <c r="J4658" i="1"/>
  <c r="J4657" i="1"/>
  <c r="J4656" i="1"/>
  <c r="J4655" i="1"/>
  <c r="J4654" i="1"/>
  <c r="J4653" i="1"/>
  <c r="J4652" i="1"/>
  <c r="J4651" i="1"/>
  <c r="J4650" i="1"/>
  <c r="J4649" i="1"/>
  <c r="J4648" i="1"/>
  <c r="J4647" i="1"/>
  <c r="J4646" i="1"/>
  <c r="J4645" i="1"/>
  <c r="J4644" i="1"/>
  <c r="J4643" i="1"/>
  <c r="J4642" i="1"/>
  <c r="J4641" i="1"/>
  <c r="J4640" i="1"/>
  <c r="J4639" i="1"/>
  <c r="J4638" i="1"/>
  <c r="J4637" i="1"/>
  <c r="J4636" i="1"/>
  <c r="J4635" i="1"/>
  <c r="J4634" i="1"/>
  <c r="J4633" i="1"/>
  <c r="J4632" i="1"/>
  <c r="J4631" i="1"/>
  <c r="J4630" i="1"/>
  <c r="J4629" i="1"/>
  <c r="J4628" i="1"/>
  <c r="J4627" i="1"/>
  <c r="J4626" i="1"/>
  <c r="J4625" i="1"/>
  <c r="J4624" i="1"/>
  <c r="J4623" i="1"/>
  <c r="J4622" i="1"/>
  <c r="J4621" i="1"/>
  <c r="J4620" i="1"/>
  <c r="J4619" i="1"/>
  <c r="J4618" i="1"/>
  <c r="J4617" i="1"/>
  <c r="J4616" i="1"/>
  <c r="J4615" i="1"/>
  <c r="J4614" i="1"/>
  <c r="J4613" i="1"/>
  <c r="J4612" i="1"/>
  <c r="J4611" i="1"/>
  <c r="G4674" i="1"/>
  <c r="G4673" i="1"/>
  <c r="G4672" i="1"/>
  <c r="G4671" i="1"/>
  <c r="G4670" i="1"/>
  <c r="G4669" i="1"/>
  <c r="G4668" i="1"/>
  <c r="G4667" i="1"/>
  <c r="G4666" i="1"/>
  <c r="G4665" i="1"/>
  <c r="G4664" i="1"/>
  <c r="G4663" i="1"/>
  <c r="G4662" i="1"/>
  <c r="G4661" i="1"/>
  <c r="G4660" i="1"/>
  <c r="G4659" i="1"/>
  <c r="G4658" i="1"/>
  <c r="G4657" i="1"/>
  <c r="G4656" i="1"/>
  <c r="G4655" i="1"/>
  <c r="G4654" i="1"/>
  <c r="G4653" i="1"/>
  <c r="G4652" i="1"/>
  <c r="G4651" i="1"/>
  <c r="G4650" i="1"/>
  <c r="G4649" i="1"/>
  <c r="G4648" i="1"/>
  <c r="G4647" i="1"/>
  <c r="G4646" i="1"/>
  <c r="G4645" i="1"/>
  <c r="G4644" i="1"/>
  <c r="G4643" i="1"/>
  <c r="G4642" i="1"/>
  <c r="G4641" i="1"/>
  <c r="G4640" i="1"/>
  <c r="G4639" i="1"/>
  <c r="G4638" i="1"/>
  <c r="G4637" i="1"/>
  <c r="G4636" i="1"/>
  <c r="G4635" i="1"/>
  <c r="G4634" i="1"/>
  <c r="G4633" i="1"/>
  <c r="G4632" i="1"/>
  <c r="G4631" i="1"/>
  <c r="G4630" i="1"/>
  <c r="G4629" i="1"/>
  <c r="G4628" i="1"/>
  <c r="G4627" i="1"/>
  <c r="G4626" i="1"/>
  <c r="G4625" i="1"/>
  <c r="G4624" i="1"/>
  <c r="G4623" i="1"/>
  <c r="G4622" i="1"/>
  <c r="G4621" i="1"/>
  <c r="G4620" i="1"/>
  <c r="G4619" i="1"/>
  <c r="G4618" i="1"/>
  <c r="G4617" i="1"/>
  <c r="G4616" i="1"/>
  <c r="G4615" i="1"/>
  <c r="G4614" i="1"/>
  <c r="G4613" i="1"/>
  <c r="G4612" i="1"/>
  <c r="G4611" i="1"/>
  <c r="G4610" i="1"/>
  <c r="G4609" i="1"/>
  <c r="G4608" i="1"/>
  <c r="G4607" i="1"/>
  <c r="G4606" i="1"/>
  <c r="G4605" i="1"/>
  <c r="G4604" i="1"/>
  <c r="G4603" i="1"/>
  <c r="J4610" i="1"/>
  <c r="J4609" i="1"/>
  <c r="J4608" i="1"/>
  <c r="J4607" i="1"/>
  <c r="J4606" i="1"/>
  <c r="J4605" i="1"/>
  <c r="J4604" i="1"/>
  <c r="J4603" i="1"/>
  <c r="J4602" i="1"/>
  <c r="J4601" i="1"/>
  <c r="J4600" i="1"/>
  <c r="J4599" i="1"/>
  <c r="J4598" i="1"/>
  <c r="J4597" i="1"/>
  <c r="J4596" i="1"/>
  <c r="J4595" i="1"/>
  <c r="J4594" i="1"/>
  <c r="J4593" i="1"/>
  <c r="J4592" i="1"/>
  <c r="J4591" i="1"/>
  <c r="J4590" i="1"/>
  <c r="J4589" i="1"/>
  <c r="J4588" i="1"/>
  <c r="J4587" i="1"/>
  <c r="J4586" i="1"/>
  <c r="J4585" i="1"/>
  <c r="J4584" i="1"/>
  <c r="J4583" i="1"/>
  <c r="J4582" i="1"/>
  <c r="J4581" i="1"/>
  <c r="J4580" i="1"/>
  <c r="J4579" i="1"/>
  <c r="J4578" i="1"/>
  <c r="J4577" i="1"/>
  <c r="J4576" i="1"/>
  <c r="J4575" i="1"/>
  <c r="J4574" i="1"/>
  <c r="J4573" i="1"/>
  <c r="J4572" i="1"/>
  <c r="J4571" i="1"/>
  <c r="J4570" i="1"/>
  <c r="J4569" i="1"/>
  <c r="J4568" i="1"/>
  <c r="J4567" i="1"/>
  <c r="J4566" i="1"/>
  <c r="J4565" i="1"/>
  <c r="J4564" i="1"/>
  <c r="J4563" i="1"/>
  <c r="J4562" i="1"/>
  <c r="J4561" i="1"/>
  <c r="J4560" i="1"/>
  <c r="J4559" i="1"/>
  <c r="J4558" i="1"/>
  <c r="J4557" i="1"/>
  <c r="J4556" i="1"/>
  <c r="J4555" i="1"/>
  <c r="C967" i="36"/>
  <c r="C966" i="36"/>
  <c r="C965" i="36"/>
  <c r="C964" i="36"/>
  <c r="C963" i="36"/>
  <c r="C962" i="36"/>
  <c r="C961" i="36"/>
  <c r="C960" i="36"/>
  <c r="C959" i="36"/>
  <c r="C958" i="36"/>
  <c r="C957" i="36"/>
  <c r="C956" i="36"/>
  <c r="C955" i="36"/>
  <c r="C954" i="36"/>
  <c r="C953" i="36"/>
  <c r="C952" i="36"/>
  <c r="C951" i="36"/>
  <c r="C950" i="36"/>
  <c r="C949" i="36"/>
  <c r="C948" i="36"/>
  <c r="C947" i="36"/>
  <c r="C946" i="36"/>
  <c r="C945" i="36"/>
  <c r="C944" i="36"/>
  <c r="O8" i="1"/>
  <c r="G4602" i="1"/>
  <c r="G4601" i="1"/>
  <c r="G4600" i="1"/>
  <c r="G4599" i="1"/>
  <c r="G4598" i="1"/>
  <c r="G4597" i="1"/>
  <c r="G4596" i="1"/>
  <c r="G4595" i="1"/>
  <c r="G4594" i="1"/>
  <c r="G4593" i="1"/>
  <c r="G4592" i="1"/>
  <c r="G4591" i="1"/>
  <c r="G4590" i="1"/>
  <c r="G4589" i="1"/>
  <c r="G4588" i="1"/>
  <c r="G4587" i="1"/>
  <c r="G4586" i="1"/>
  <c r="G4585" i="1"/>
  <c r="G4584" i="1"/>
  <c r="G4583" i="1"/>
  <c r="G4582" i="1"/>
  <c r="G4581" i="1"/>
  <c r="G4580" i="1"/>
  <c r="G4579" i="1"/>
  <c r="G4578" i="1"/>
  <c r="G4577" i="1"/>
  <c r="G4576" i="1"/>
  <c r="G4575" i="1"/>
  <c r="G4574" i="1"/>
  <c r="G4573" i="1"/>
  <c r="G4572" i="1"/>
  <c r="G4571" i="1"/>
  <c r="G4570" i="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F4566" i="1"/>
  <c r="F4565" i="1"/>
  <c r="F4564" i="1"/>
  <c r="F4563" i="1"/>
  <c r="F4562" i="1"/>
  <c r="F4561" i="1"/>
  <c r="F4560" i="1"/>
  <c r="F4559" i="1"/>
  <c r="F4558" i="1"/>
  <c r="F4557" i="1"/>
  <c r="F4556" i="1"/>
  <c r="F4555" i="1"/>
  <c r="F4554" i="1"/>
  <c r="F4553" i="1"/>
  <c r="F4552" i="1"/>
  <c r="F4551" i="1"/>
  <c r="F4550" i="1"/>
  <c r="F4549" i="1"/>
  <c r="F4548" i="1"/>
  <c r="F4547" i="1"/>
  <c r="G4546" i="1" l="1"/>
  <c r="G4545" i="1"/>
  <c r="G4544" i="1"/>
  <c r="G4543" i="1"/>
  <c r="G4542" i="1"/>
  <c r="G4541" i="1"/>
  <c r="G4540" i="1"/>
  <c r="G4539" i="1"/>
  <c r="F4546" i="1"/>
  <c r="F4545" i="1"/>
  <c r="F4544" i="1"/>
  <c r="F4543" i="1"/>
  <c r="F4542" i="1"/>
  <c r="F4541" i="1"/>
  <c r="F4540" i="1"/>
  <c r="F4539" i="1"/>
  <c r="F4538" i="1"/>
  <c r="F4436" i="1" l="1"/>
  <c r="G4452" i="1"/>
  <c r="F4452" i="1"/>
  <c r="G4451" i="1"/>
  <c r="F4451" i="1"/>
  <c r="G4450" i="1"/>
  <c r="F4450" i="1"/>
  <c r="G4449" i="1"/>
  <c r="F4449" i="1"/>
  <c r="G4448" i="1"/>
  <c r="F4448" i="1"/>
  <c r="G4447" i="1"/>
  <c r="F4447" i="1"/>
  <c r="G4446" i="1"/>
  <c r="F4446" i="1"/>
  <c r="G4445" i="1"/>
  <c r="F4445" i="1"/>
  <c r="G4444" i="1"/>
  <c r="F4444" i="1"/>
  <c r="G4443" i="1"/>
  <c r="F4443" i="1"/>
  <c r="G4442" i="1"/>
  <c r="F4442" i="1"/>
  <c r="G4441" i="1"/>
  <c r="F4441" i="1"/>
  <c r="G4440" i="1"/>
  <c r="F4440" i="1"/>
  <c r="G4439" i="1"/>
  <c r="F4439" i="1"/>
  <c r="G4438" i="1"/>
  <c r="F4438" i="1"/>
  <c r="G4437" i="1"/>
  <c r="F4437" i="1"/>
  <c r="G4436" i="1"/>
  <c r="G4477" i="1"/>
  <c r="F4477" i="1"/>
  <c r="G4476" i="1"/>
  <c r="F4476" i="1"/>
  <c r="G4475" i="1"/>
  <c r="F4475" i="1"/>
  <c r="G4474" i="1"/>
  <c r="F4474" i="1"/>
  <c r="G4473" i="1"/>
  <c r="F4473" i="1"/>
  <c r="G4472" i="1"/>
  <c r="F4472" i="1"/>
  <c r="G4471" i="1"/>
  <c r="F4471" i="1"/>
  <c r="G4470" i="1"/>
  <c r="F4470" i="1"/>
  <c r="G4469" i="1"/>
  <c r="F4469" i="1"/>
  <c r="G4468" i="1"/>
  <c r="F4468" i="1"/>
  <c r="G4467" i="1"/>
  <c r="F4467" i="1"/>
  <c r="G4466" i="1"/>
  <c r="F4466" i="1"/>
  <c r="G4465" i="1"/>
  <c r="F4465" i="1"/>
  <c r="G4464" i="1"/>
  <c r="F4464" i="1"/>
  <c r="G4463" i="1"/>
  <c r="F4463" i="1"/>
  <c r="G4462" i="1"/>
  <c r="F4462" i="1"/>
  <c r="G4461" i="1"/>
  <c r="F4461" i="1"/>
  <c r="G4460" i="1"/>
  <c r="F4460" i="1"/>
  <c r="G4459" i="1"/>
  <c r="F4459" i="1"/>
  <c r="G4458" i="1"/>
  <c r="F4458" i="1"/>
  <c r="G4457" i="1"/>
  <c r="F4457" i="1"/>
  <c r="G4456" i="1"/>
  <c r="F4456" i="1"/>
  <c r="G4455" i="1"/>
  <c r="F4455" i="1"/>
  <c r="G4454" i="1"/>
  <c r="F4454" i="1"/>
  <c r="G4453" i="1"/>
  <c r="F4453" i="1"/>
  <c r="F4478" i="1" l="1"/>
  <c r="G4478" i="1"/>
  <c r="F4479" i="1"/>
  <c r="G4479" i="1"/>
  <c r="G4481" i="1" l="1"/>
  <c r="G4480" i="1"/>
  <c r="F4481" i="1"/>
  <c r="F4480" i="1"/>
  <c r="G4482" i="1" l="1"/>
  <c r="G4483" i="1"/>
  <c r="F4483" i="1"/>
  <c r="F4482" i="1"/>
  <c r="J4500" i="1" l="1"/>
  <c r="J4501" i="1" l="1"/>
  <c r="G4485" i="1"/>
  <c r="G4484" i="1"/>
  <c r="F4485" i="1"/>
  <c r="F4484" i="1"/>
  <c r="J4502" i="1" l="1"/>
  <c r="J4503" i="1" l="1"/>
  <c r="G4487" i="1"/>
  <c r="G4486" i="1"/>
  <c r="F4487" i="1"/>
  <c r="F4486" i="1"/>
  <c r="J4504" i="1" l="1"/>
  <c r="J4505" i="1" l="1"/>
  <c r="G4500" i="1"/>
  <c r="G4494" i="1"/>
  <c r="G4493" i="1"/>
  <c r="G4491" i="1"/>
  <c r="G4488" i="1"/>
  <c r="F4492" i="1"/>
  <c r="F4488" i="1"/>
  <c r="F4490" i="1" l="1"/>
  <c r="G4506" i="1"/>
  <c r="G4498" i="1"/>
  <c r="G4495" i="1"/>
  <c r="J4506" i="1"/>
  <c r="F4497" i="1"/>
  <c r="G4497" i="1"/>
  <c r="G4507" i="1"/>
  <c r="G4502" i="1"/>
  <c r="G4504" i="1"/>
  <c r="G4492" i="1"/>
  <c r="F4495" i="1"/>
  <c r="F4506" i="1"/>
  <c r="F4503" i="1"/>
  <c r="F4499" i="1"/>
  <c r="F4491" i="1"/>
  <c r="F4489" i="1"/>
  <c r="F4494" i="1"/>
  <c r="F4502" i="1"/>
  <c r="G4490" i="1"/>
  <c r="G4501" i="1"/>
  <c r="G4499" i="1"/>
  <c r="G4503" i="1"/>
  <c r="G4505" i="1"/>
  <c r="G4489" i="1"/>
  <c r="G4496" i="1"/>
  <c r="F4507" i="1"/>
  <c r="F4500" i="1"/>
  <c r="F4504" i="1"/>
  <c r="F4505" i="1"/>
  <c r="F4493" i="1"/>
  <c r="F4498" i="1"/>
  <c r="F4496" i="1"/>
  <c r="F4501" i="1"/>
  <c r="J4507" i="1" l="1"/>
  <c r="J4508" i="1" l="1"/>
  <c r="F4508" i="1"/>
  <c r="G4508" i="1"/>
  <c r="C943" i="36"/>
  <c r="C942" i="36"/>
  <c r="J4492" i="1" s="1"/>
  <c r="C941" i="36"/>
  <c r="J4488" i="1" s="1"/>
  <c r="C940" i="36"/>
  <c r="J4484" i="1" s="1"/>
  <c r="C939" i="36"/>
  <c r="J4480" i="1" s="1"/>
  <c r="C938" i="36"/>
  <c r="J4472" i="1" s="1"/>
  <c r="C937" i="36"/>
  <c r="J4468" i="1" s="1"/>
  <c r="C936" i="36"/>
  <c r="J4464" i="1" s="1"/>
  <c r="C935" i="36"/>
  <c r="J4460" i="1" s="1"/>
  <c r="C934" i="36"/>
  <c r="J4456" i="1" s="1"/>
  <c r="C933" i="36"/>
  <c r="J4452" i="1" s="1"/>
  <c r="C932" i="36"/>
  <c r="J4444" i="1" s="1"/>
  <c r="C931" i="36"/>
  <c r="J4440" i="1" s="1"/>
  <c r="G4435" i="1"/>
  <c r="G4434" i="1"/>
  <c r="G4433" i="1"/>
  <c r="G4432" i="1"/>
  <c r="G4431" i="1"/>
  <c r="G4430" i="1"/>
  <c r="G4429" i="1"/>
  <c r="G4428" i="1"/>
  <c r="G4427" i="1"/>
  <c r="G4426" i="1"/>
  <c r="G4425" i="1"/>
  <c r="G4424" i="1"/>
  <c r="G4423" i="1"/>
  <c r="G4422" i="1"/>
  <c r="G4421" i="1"/>
  <c r="G4420" i="1"/>
  <c r="G4419" i="1"/>
  <c r="G4418" i="1"/>
  <c r="G4417" i="1"/>
  <c r="G4416" i="1"/>
  <c r="G4415" i="1"/>
  <c r="G4414" i="1"/>
  <c r="G4413" i="1"/>
  <c r="G4412" i="1"/>
  <c r="G4411" i="1"/>
  <c r="G4410" i="1"/>
  <c r="G4409" i="1"/>
  <c r="G4408" i="1"/>
  <c r="G4407" i="1"/>
  <c r="G4406" i="1"/>
  <c r="G4405" i="1"/>
  <c r="G4404" i="1"/>
  <c r="G4403" i="1"/>
  <c r="G4402" i="1"/>
  <c r="G4401" i="1"/>
  <c r="G4400" i="1"/>
  <c r="G4399" i="1"/>
  <c r="G4398" i="1"/>
  <c r="G4397" i="1"/>
  <c r="G4396" i="1"/>
  <c r="G4395" i="1"/>
  <c r="G4394" i="1"/>
  <c r="G4393" i="1"/>
  <c r="G4392" i="1"/>
  <c r="G4391" i="1"/>
  <c r="G4390" i="1"/>
  <c r="G4389" i="1"/>
  <c r="G4388" i="1"/>
  <c r="G4387" i="1"/>
  <c r="G4386" i="1"/>
  <c r="G4385" i="1"/>
  <c r="G4384" i="1"/>
  <c r="G4383" i="1"/>
  <c r="G4382" i="1"/>
  <c r="G4381" i="1"/>
  <c r="G4380" i="1"/>
  <c r="G4379" i="1"/>
  <c r="G4378" i="1"/>
  <c r="G4377" i="1"/>
  <c r="G4376" i="1"/>
  <c r="G4375" i="1"/>
  <c r="G4374" i="1"/>
  <c r="G4373" i="1"/>
  <c r="G4372" i="1"/>
  <c r="G4371" i="1"/>
  <c r="G4370" i="1"/>
  <c r="G4369" i="1"/>
  <c r="G4368" i="1"/>
  <c r="G4367" i="1"/>
  <c r="G4366" i="1"/>
  <c r="G4365" i="1"/>
  <c r="G4364" i="1"/>
  <c r="G4363" i="1"/>
  <c r="G4362" i="1"/>
  <c r="G4361" i="1"/>
  <c r="G4360" i="1"/>
  <c r="G4359" i="1"/>
  <c r="G4358" i="1"/>
  <c r="G4357" i="1"/>
  <c r="G4356" i="1"/>
  <c r="G4355" i="1"/>
  <c r="G4354" i="1"/>
  <c r="G4353" i="1"/>
  <c r="G4352" i="1"/>
  <c r="G4351" i="1"/>
  <c r="G4350" i="1"/>
  <c r="G4349" i="1"/>
  <c r="G4348" i="1"/>
  <c r="G4347" i="1"/>
  <c r="G4346" i="1"/>
  <c r="G4345" i="1"/>
  <c r="G4344" i="1"/>
  <c r="G4343" i="1"/>
  <c r="G4342" i="1"/>
  <c r="G4341" i="1"/>
  <c r="G4340" i="1"/>
  <c r="G4339" i="1"/>
  <c r="G4338" i="1"/>
  <c r="G4337" i="1"/>
  <c r="G4336" i="1"/>
  <c r="G4335" i="1"/>
  <c r="G4334" i="1"/>
  <c r="G4333" i="1"/>
  <c r="G4332" i="1"/>
  <c r="G4331" i="1"/>
  <c r="G4330" i="1"/>
  <c r="G4329" i="1"/>
  <c r="G4328" i="1"/>
  <c r="G4327" i="1"/>
  <c r="G4326" i="1"/>
  <c r="G4325" i="1"/>
  <c r="G4324" i="1"/>
  <c r="G4323" i="1"/>
  <c r="G4322" i="1"/>
  <c r="G4321" i="1"/>
  <c r="G4320" i="1"/>
  <c r="G4319" i="1"/>
  <c r="G4318" i="1"/>
  <c r="G4317" i="1"/>
  <c r="G4316" i="1"/>
  <c r="G4315" i="1"/>
  <c r="G4314" i="1"/>
  <c r="G4313" i="1"/>
  <c r="G4312" i="1"/>
  <c r="G4311" i="1"/>
  <c r="G4310" i="1"/>
  <c r="G4309" i="1"/>
  <c r="G4308" i="1"/>
  <c r="G4307" i="1"/>
  <c r="G4306" i="1"/>
  <c r="G4305" i="1"/>
  <c r="G4304" i="1"/>
  <c r="G4303" i="1"/>
  <c r="G4302" i="1"/>
  <c r="G4301" i="1"/>
  <c r="G4300" i="1"/>
  <c r="G4299" i="1"/>
  <c r="G4298" i="1"/>
  <c r="G4297" i="1"/>
  <c r="G4296" i="1"/>
  <c r="G4295" i="1"/>
  <c r="G4294" i="1"/>
  <c r="G4293" i="1"/>
  <c r="G4292" i="1"/>
  <c r="G4291" i="1"/>
  <c r="G4290" i="1"/>
  <c r="G4289" i="1"/>
  <c r="G4288" i="1"/>
  <c r="G4287" i="1"/>
  <c r="G4286" i="1"/>
  <c r="G4285" i="1"/>
  <c r="G4284" i="1"/>
  <c r="G4283" i="1"/>
  <c r="G4282" i="1"/>
  <c r="G4281" i="1"/>
  <c r="G4280" i="1"/>
  <c r="G4279" i="1"/>
  <c r="G4278" i="1"/>
  <c r="G4277" i="1"/>
  <c r="G4276" i="1"/>
  <c r="G4275" i="1"/>
  <c r="G4274" i="1"/>
  <c r="G4273" i="1"/>
  <c r="G4272" i="1"/>
  <c r="G4271" i="1"/>
  <c r="G4270" i="1"/>
  <c r="G4269" i="1"/>
  <c r="G4268" i="1"/>
  <c r="G4267" i="1"/>
  <c r="G4266" i="1"/>
  <c r="G4265" i="1"/>
  <c r="G4264" i="1"/>
  <c r="G4263" i="1"/>
  <c r="G4262" i="1"/>
  <c r="G4261" i="1"/>
  <c r="G4260" i="1"/>
  <c r="G4259" i="1"/>
  <c r="G4258" i="1"/>
  <c r="G4257" i="1"/>
  <c r="G4256" i="1"/>
  <c r="G4255" i="1"/>
  <c r="G4254" i="1"/>
  <c r="G4253" i="1"/>
  <c r="G4252" i="1"/>
  <c r="G4251" i="1"/>
  <c r="G4250" i="1"/>
  <c r="G4249" i="1"/>
  <c r="G4248" i="1"/>
  <c r="G4247" i="1"/>
  <c r="G4246" i="1"/>
  <c r="G4245" i="1"/>
  <c r="G4244" i="1"/>
  <c r="G4243" i="1"/>
  <c r="G4242" i="1"/>
  <c r="G4241" i="1"/>
  <c r="G4240" i="1"/>
  <c r="G4239" i="1"/>
  <c r="G4238" i="1"/>
  <c r="G4237" i="1"/>
  <c r="G4236" i="1"/>
  <c r="G4235" i="1"/>
  <c r="G4234" i="1"/>
  <c r="G4233" i="1"/>
  <c r="G4232" i="1"/>
  <c r="G4231" i="1"/>
  <c r="G4230" i="1"/>
  <c r="G4229" i="1"/>
  <c r="G4228" i="1"/>
  <c r="G4227" i="1"/>
  <c r="G4226" i="1"/>
  <c r="G4225" i="1"/>
  <c r="G4224" i="1"/>
  <c r="G4223" i="1"/>
  <c r="G4222" i="1"/>
  <c r="G4221" i="1"/>
  <c r="G4220" i="1"/>
  <c r="G4219" i="1"/>
  <c r="G4218" i="1"/>
  <c r="G4217" i="1"/>
  <c r="G4216" i="1"/>
  <c r="G4215" i="1"/>
  <c r="G4214" i="1"/>
  <c r="G4213" i="1"/>
  <c r="G4212" i="1"/>
  <c r="G4211" i="1"/>
  <c r="G4210" i="1"/>
  <c r="G4209" i="1"/>
  <c r="G4208" i="1"/>
  <c r="G4207" i="1"/>
  <c r="G4206" i="1"/>
  <c r="G4205" i="1"/>
  <c r="G4204" i="1"/>
  <c r="G4203" i="1"/>
  <c r="G4202" i="1"/>
  <c r="G4201" i="1"/>
  <c r="G4200" i="1"/>
  <c r="G4199" i="1"/>
  <c r="G4198" i="1"/>
  <c r="G4197" i="1"/>
  <c r="G4196" i="1"/>
  <c r="G4195" i="1"/>
  <c r="G4194" i="1"/>
  <c r="G4193" i="1"/>
  <c r="G4192" i="1"/>
  <c r="G4191" i="1"/>
  <c r="G4190" i="1"/>
  <c r="G4189" i="1"/>
  <c r="G4188" i="1"/>
  <c r="G4187" i="1"/>
  <c r="G4186" i="1"/>
  <c r="G4185" i="1"/>
  <c r="G4184" i="1"/>
  <c r="G4183" i="1"/>
  <c r="G4182" i="1"/>
  <c r="G4181" i="1"/>
  <c r="G4180" i="1"/>
  <c r="G4179" i="1"/>
  <c r="G4178" i="1"/>
  <c r="G4177" i="1"/>
  <c r="G4176" i="1"/>
  <c r="G4175" i="1"/>
  <c r="G4174" i="1"/>
  <c r="G4173" i="1"/>
  <c r="G4172" i="1"/>
  <c r="G4171" i="1"/>
  <c r="G4170" i="1"/>
  <c r="G4169" i="1"/>
  <c r="G4168" i="1"/>
  <c r="G4167" i="1"/>
  <c r="G4166" i="1"/>
  <c r="G4165" i="1"/>
  <c r="G4164" i="1"/>
  <c r="G4163" i="1"/>
  <c r="G4162" i="1"/>
  <c r="G4161" i="1"/>
  <c r="G4160" i="1"/>
  <c r="G4159" i="1"/>
  <c r="G4158" i="1"/>
  <c r="G4157" i="1"/>
  <c r="G4156" i="1"/>
  <c r="G4155" i="1"/>
  <c r="G4154" i="1"/>
  <c r="G4153" i="1"/>
  <c r="G4152" i="1"/>
  <c r="G4151" i="1"/>
  <c r="G4150" i="1"/>
  <c r="G4149" i="1"/>
  <c r="G4148" i="1"/>
  <c r="G4147" i="1"/>
  <c r="G4146" i="1"/>
  <c r="G4145" i="1"/>
  <c r="G4144" i="1"/>
  <c r="G4143" i="1"/>
  <c r="G4142" i="1"/>
  <c r="G4141" i="1"/>
  <c r="G4140" i="1"/>
  <c r="G4139" i="1"/>
  <c r="G4138" i="1"/>
  <c r="G4137" i="1"/>
  <c r="G4136" i="1"/>
  <c r="G4135" i="1"/>
  <c r="G4134" i="1"/>
  <c r="G4133" i="1"/>
  <c r="G4132" i="1"/>
  <c r="G4131" i="1"/>
  <c r="G4130" i="1"/>
  <c r="G4129" i="1"/>
  <c r="G4128" i="1"/>
  <c r="G4127" i="1"/>
  <c r="G4126" i="1"/>
  <c r="G4125" i="1"/>
  <c r="G4124" i="1"/>
  <c r="G4123" i="1"/>
  <c r="G4122" i="1"/>
  <c r="G4121" i="1"/>
  <c r="G4120" i="1"/>
  <c r="G4119" i="1"/>
  <c r="G4118" i="1"/>
  <c r="G4117" i="1"/>
  <c r="G4116" i="1"/>
  <c r="G4115" i="1"/>
  <c r="G4114" i="1"/>
  <c r="G4113" i="1"/>
  <c r="G4112" i="1"/>
  <c r="G4111" i="1"/>
  <c r="G4110" i="1"/>
  <c r="G4109" i="1"/>
  <c r="G4108" i="1"/>
  <c r="G4107" i="1"/>
  <c r="G4106" i="1"/>
  <c r="G4105" i="1"/>
  <c r="G4104" i="1"/>
  <c r="G4103" i="1"/>
  <c r="G4102" i="1"/>
  <c r="G4101" i="1"/>
  <c r="G4100" i="1"/>
  <c r="G4099" i="1"/>
  <c r="G4098" i="1"/>
  <c r="G4097" i="1"/>
  <c r="G4096" i="1"/>
  <c r="G4095" i="1"/>
  <c r="G4094" i="1"/>
  <c r="G4093" i="1"/>
  <c r="G4092" i="1"/>
  <c r="G4091" i="1"/>
  <c r="G4090" i="1"/>
  <c r="G4089" i="1"/>
  <c r="G4088" i="1"/>
  <c r="G4087" i="1"/>
  <c r="G4086" i="1"/>
  <c r="G4085" i="1"/>
  <c r="G4084" i="1"/>
  <c r="G4083" i="1"/>
  <c r="G4082" i="1"/>
  <c r="G4081" i="1"/>
  <c r="G4080" i="1"/>
  <c r="G4079" i="1"/>
  <c r="G4078" i="1"/>
  <c r="G4077" i="1"/>
  <c r="G4076" i="1"/>
  <c r="G4075" i="1"/>
  <c r="G4074" i="1"/>
  <c r="G4073" i="1"/>
  <c r="G4072" i="1"/>
  <c r="G4071" i="1"/>
  <c r="G4070" i="1"/>
  <c r="G4069" i="1"/>
  <c r="G4068" i="1"/>
  <c r="G4067" i="1"/>
  <c r="G4066" i="1"/>
  <c r="G4065" i="1"/>
  <c r="G4064" i="1"/>
  <c r="G4063" i="1"/>
  <c r="G4062" i="1"/>
  <c r="G4061" i="1"/>
  <c r="G4060" i="1"/>
  <c r="G4059" i="1"/>
  <c r="G4058" i="1"/>
  <c r="G4057" i="1"/>
  <c r="G4056" i="1"/>
  <c r="G4055" i="1"/>
  <c r="G4054" i="1"/>
  <c r="G4053" i="1"/>
  <c r="G4052" i="1"/>
  <c r="G4051" i="1"/>
  <c r="G4050" i="1"/>
  <c r="G4049" i="1"/>
  <c r="G4048" i="1"/>
  <c r="G4047" i="1"/>
  <c r="G4046" i="1"/>
  <c r="G4045" i="1"/>
  <c r="G4044" i="1"/>
  <c r="G4043" i="1"/>
  <c r="G4042" i="1"/>
  <c r="G4041" i="1"/>
  <c r="G4040" i="1"/>
  <c r="G4039" i="1"/>
  <c r="G4038" i="1"/>
  <c r="G4037" i="1"/>
  <c r="G4036" i="1"/>
  <c r="G4035" i="1"/>
  <c r="G4034" i="1"/>
  <c r="G4033" i="1"/>
  <c r="G4032" i="1"/>
  <c r="G4031" i="1"/>
  <c r="G4030" i="1"/>
  <c r="G4029" i="1"/>
  <c r="G4028" i="1"/>
  <c r="G4027" i="1"/>
  <c r="G4026" i="1"/>
  <c r="G4025" i="1"/>
  <c r="G4024" i="1"/>
  <c r="G4023" i="1"/>
  <c r="G4022" i="1"/>
  <c r="G4021" i="1"/>
  <c r="G4020" i="1"/>
  <c r="G4019" i="1"/>
  <c r="G4018" i="1"/>
  <c r="G4017" i="1"/>
  <c r="G4016" i="1"/>
  <c r="G4015" i="1"/>
  <c r="G4014" i="1"/>
  <c r="G4013" i="1"/>
  <c r="G4012" i="1"/>
  <c r="G4011" i="1"/>
  <c r="G4010" i="1"/>
  <c r="G4009" i="1"/>
  <c r="G4008" i="1"/>
  <c r="G4007" i="1"/>
  <c r="G4006" i="1"/>
  <c r="G4005" i="1"/>
  <c r="G4004" i="1"/>
  <c r="G4003" i="1"/>
  <c r="G4002" i="1"/>
  <c r="G4001" i="1"/>
  <c r="G4000" i="1"/>
  <c r="G3999" i="1"/>
  <c r="G3998" i="1"/>
  <c r="G3997" i="1"/>
  <c r="G3996" i="1"/>
  <c r="G3995" i="1"/>
  <c r="G3994" i="1"/>
  <c r="G3993" i="1"/>
  <c r="G3992" i="1"/>
  <c r="G3991" i="1"/>
  <c r="G3990" i="1"/>
  <c r="G3989" i="1"/>
  <c r="G3988" i="1"/>
  <c r="G3987" i="1"/>
  <c r="G3986" i="1"/>
  <c r="G3985" i="1"/>
  <c r="G3984" i="1"/>
  <c r="G3983" i="1"/>
  <c r="G3982" i="1"/>
  <c r="G3981" i="1"/>
  <c r="G3980" i="1"/>
  <c r="G3979" i="1"/>
  <c r="G3978" i="1"/>
  <c r="G3977" i="1"/>
  <c r="G3976" i="1"/>
  <c r="G3975" i="1"/>
  <c r="G3974" i="1"/>
  <c r="G3973" i="1"/>
  <c r="G3972" i="1"/>
  <c r="G3971" i="1"/>
  <c r="G3970" i="1"/>
  <c r="G3969" i="1"/>
  <c r="G3968" i="1"/>
  <c r="G3967" i="1"/>
  <c r="G3966" i="1"/>
  <c r="G3965" i="1"/>
  <c r="G3964" i="1"/>
  <c r="G3963" i="1"/>
  <c r="G3962" i="1"/>
  <c r="G3961" i="1"/>
  <c r="G3960" i="1"/>
  <c r="G3959" i="1"/>
  <c r="G3958" i="1"/>
  <c r="G3957" i="1"/>
  <c r="G3956" i="1"/>
  <c r="G3955" i="1"/>
  <c r="G3954" i="1"/>
  <c r="G3953" i="1"/>
  <c r="G3952" i="1"/>
  <c r="G3951" i="1"/>
  <c r="G3950" i="1"/>
  <c r="G3949" i="1"/>
  <c r="G3948" i="1"/>
  <c r="G3947" i="1"/>
  <c r="G3946" i="1"/>
  <c r="G3945" i="1"/>
  <c r="G3944" i="1"/>
  <c r="G3943" i="1"/>
  <c r="G3942" i="1"/>
  <c r="G3941" i="1"/>
  <c r="G3940" i="1"/>
  <c r="G3939" i="1"/>
  <c r="G3938" i="1"/>
  <c r="G3937" i="1"/>
  <c r="G3936" i="1"/>
  <c r="G3935" i="1"/>
  <c r="G3934" i="1"/>
  <c r="G3933" i="1"/>
  <c r="G3932" i="1"/>
  <c r="G3931" i="1"/>
  <c r="G3930" i="1"/>
  <c r="G3929" i="1"/>
  <c r="G3928" i="1"/>
  <c r="G3927" i="1"/>
  <c r="G3926" i="1"/>
  <c r="G3925" i="1"/>
  <c r="G3924" i="1"/>
  <c r="G3923" i="1"/>
  <c r="G3922" i="1"/>
  <c r="G3921" i="1"/>
  <c r="G3920" i="1"/>
  <c r="G3919" i="1"/>
  <c r="G3918" i="1"/>
  <c r="G3917" i="1"/>
  <c r="G3916" i="1"/>
  <c r="G3915" i="1"/>
  <c r="G3914" i="1"/>
  <c r="G3913" i="1"/>
  <c r="G3912" i="1"/>
  <c r="G3911" i="1"/>
  <c r="G3910" i="1"/>
  <c r="G3909" i="1"/>
  <c r="G3908" i="1"/>
  <c r="G3907" i="1"/>
  <c r="G3906" i="1"/>
  <c r="G3905" i="1"/>
  <c r="G3904" i="1"/>
  <c r="G3903" i="1"/>
  <c r="G3902" i="1"/>
  <c r="G3901" i="1"/>
  <c r="G3900" i="1"/>
  <c r="G3899" i="1"/>
  <c r="G3898" i="1"/>
  <c r="G3897" i="1"/>
  <c r="G3896" i="1"/>
  <c r="G3895" i="1"/>
  <c r="G3894" i="1"/>
  <c r="G3893" i="1"/>
  <c r="G3892" i="1"/>
  <c r="G3891" i="1"/>
  <c r="G3890" i="1"/>
  <c r="G3889" i="1"/>
  <c r="G3888" i="1"/>
  <c r="G3887" i="1"/>
  <c r="G3886" i="1"/>
  <c r="G3885" i="1"/>
  <c r="G3884" i="1"/>
  <c r="G3883" i="1"/>
  <c r="G3882" i="1"/>
  <c r="G3881" i="1"/>
  <c r="G3880" i="1"/>
  <c r="G3879" i="1"/>
  <c r="G3878" i="1"/>
  <c r="G3877" i="1"/>
  <c r="G3876" i="1"/>
  <c r="G3875" i="1"/>
  <c r="G3874" i="1"/>
  <c r="G3873" i="1"/>
  <c r="G3872" i="1"/>
  <c r="G3871" i="1"/>
  <c r="G3870" i="1"/>
  <c r="G3869" i="1"/>
  <c r="G3868" i="1"/>
  <c r="G3867" i="1"/>
  <c r="G3866" i="1"/>
  <c r="G3865" i="1"/>
  <c r="G3864" i="1"/>
  <c r="G3863" i="1"/>
  <c r="G3862" i="1"/>
  <c r="G3861" i="1"/>
  <c r="G3860" i="1"/>
  <c r="G3859" i="1"/>
  <c r="G3858" i="1"/>
  <c r="G3857" i="1"/>
  <c r="G3856" i="1"/>
  <c r="G3855" i="1"/>
  <c r="G3854" i="1"/>
  <c r="G3853" i="1"/>
  <c r="G3852" i="1"/>
  <c r="G3851" i="1"/>
  <c r="G3850" i="1"/>
  <c r="G3849" i="1"/>
  <c r="G3848" i="1"/>
  <c r="G3847" i="1"/>
  <c r="G3846" i="1"/>
  <c r="G3845" i="1"/>
  <c r="G3844" i="1"/>
  <c r="G3843" i="1"/>
  <c r="G3842" i="1"/>
  <c r="G3841" i="1"/>
  <c r="G3840" i="1"/>
  <c r="G3839" i="1"/>
  <c r="G3838" i="1"/>
  <c r="G3837" i="1"/>
  <c r="G3836" i="1"/>
  <c r="G3835" i="1"/>
  <c r="G3834" i="1"/>
  <c r="G3833" i="1"/>
  <c r="G3832" i="1"/>
  <c r="G3831" i="1"/>
  <c r="G3830" i="1"/>
  <c r="G3829" i="1"/>
  <c r="G3828" i="1"/>
  <c r="G3827" i="1"/>
  <c r="G3826" i="1"/>
  <c r="G3825" i="1"/>
  <c r="G3824" i="1"/>
  <c r="G3823" i="1"/>
  <c r="G3822" i="1"/>
  <c r="G3821" i="1"/>
  <c r="G3820" i="1"/>
  <c r="G3819" i="1"/>
  <c r="G3818" i="1"/>
  <c r="G3817" i="1"/>
  <c r="G3816" i="1"/>
  <c r="G3815" i="1"/>
  <c r="G3814" i="1"/>
  <c r="G3813" i="1"/>
  <c r="G3812" i="1"/>
  <c r="G3811" i="1"/>
  <c r="G3810" i="1"/>
  <c r="G3809" i="1"/>
  <c r="G3808" i="1"/>
  <c r="G3807" i="1"/>
  <c r="G3806" i="1"/>
  <c r="G3805" i="1"/>
  <c r="G3804" i="1"/>
  <c r="G3803" i="1"/>
  <c r="G3802" i="1"/>
  <c r="G3801" i="1"/>
  <c r="G3800" i="1"/>
  <c r="G3799" i="1"/>
  <c r="G3798" i="1"/>
  <c r="G3797" i="1"/>
  <c r="G3796" i="1"/>
  <c r="G3795" i="1"/>
  <c r="G3794" i="1"/>
  <c r="G3793" i="1"/>
  <c r="G3792" i="1"/>
  <c r="G3791" i="1"/>
  <c r="G3790" i="1"/>
  <c r="G3789" i="1"/>
  <c r="G3788" i="1"/>
  <c r="G3787" i="1"/>
  <c r="G3786" i="1"/>
  <c r="G3785" i="1"/>
  <c r="G3784" i="1"/>
  <c r="G3783" i="1"/>
  <c r="G3782" i="1"/>
  <c r="G3781" i="1"/>
  <c r="G3780" i="1"/>
  <c r="G3779" i="1"/>
  <c r="G3778" i="1"/>
  <c r="G3777" i="1"/>
  <c r="G3776" i="1"/>
  <c r="G3775" i="1"/>
  <c r="G3774" i="1"/>
  <c r="G3773" i="1"/>
  <c r="G3772" i="1"/>
  <c r="G3771" i="1"/>
  <c r="G3770" i="1"/>
  <c r="G3769" i="1"/>
  <c r="G3768" i="1"/>
  <c r="G3767" i="1"/>
  <c r="G3766" i="1"/>
  <c r="G3765" i="1"/>
  <c r="G3764" i="1"/>
  <c r="G3763" i="1"/>
  <c r="G3762" i="1"/>
  <c r="G3761" i="1"/>
  <c r="G3760" i="1"/>
  <c r="G3759" i="1"/>
  <c r="G3758" i="1"/>
  <c r="G3757" i="1"/>
  <c r="G3756" i="1"/>
  <c r="G3755" i="1"/>
  <c r="G3754" i="1"/>
  <c r="G3753" i="1"/>
  <c r="G3752" i="1"/>
  <c r="G3751" i="1"/>
  <c r="G3750" i="1"/>
  <c r="G3749" i="1"/>
  <c r="G3748" i="1"/>
  <c r="G3747" i="1"/>
  <c r="G3746" i="1"/>
  <c r="G3745" i="1"/>
  <c r="G3744" i="1"/>
  <c r="G3743" i="1"/>
  <c r="G3742" i="1"/>
  <c r="G3741" i="1"/>
  <c r="G3740" i="1"/>
  <c r="G3739" i="1"/>
  <c r="G3738" i="1"/>
  <c r="G3737" i="1"/>
  <c r="G3736" i="1"/>
  <c r="G3735" i="1"/>
  <c r="G3734" i="1"/>
  <c r="G3733" i="1"/>
  <c r="G3732" i="1"/>
  <c r="G3731" i="1"/>
  <c r="G3730" i="1"/>
  <c r="G3729" i="1"/>
  <c r="G3728" i="1"/>
  <c r="G3727" i="1"/>
  <c r="G3726" i="1"/>
  <c r="G3725" i="1"/>
  <c r="G3724" i="1"/>
  <c r="G3723" i="1"/>
  <c r="G3722" i="1"/>
  <c r="G3721" i="1"/>
  <c r="G3720" i="1"/>
  <c r="G3719" i="1"/>
  <c r="G3718" i="1"/>
  <c r="G3717" i="1"/>
  <c r="G3716" i="1"/>
  <c r="G3715" i="1"/>
  <c r="G3714" i="1"/>
  <c r="G3713" i="1"/>
  <c r="G3712" i="1"/>
  <c r="G3711" i="1"/>
  <c r="G3710" i="1"/>
  <c r="G3709" i="1"/>
  <c r="G3708" i="1"/>
  <c r="G3707" i="1"/>
  <c r="G3706" i="1"/>
  <c r="G3705" i="1"/>
  <c r="G3704" i="1"/>
  <c r="G3703" i="1"/>
  <c r="G3702" i="1"/>
  <c r="G3701" i="1"/>
  <c r="G3700" i="1"/>
  <c r="G3699" i="1"/>
  <c r="G3698" i="1"/>
  <c r="G3697" i="1"/>
  <c r="G3696" i="1"/>
  <c r="G3695" i="1"/>
  <c r="G3694" i="1"/>
  <c r="G3693" i="1"/>
  <c r="G3692" i="1"/>
  <c r="G3691" i="1"/>
  <c r="G3690" i="1"/>
  <c r="G3689" i="1"/>
  <c r="G3688" i="1"/>
  <c r="G3687" i="1"/>
  <c r="G3686" i="1"/>
  <c r="G3685" i="1"/>
  <c r="G3684" i="1"/>
  <c r="G3683" i="1"/>
  <c r="G3682" i="1"/>
  <c r="G3681" i="1"/>
  <c r="G3680" i="1"/>
  <c r="G3679" i="1"/>
  <c r="G3678" i="1"/>
  <c r="G3677" i="1"/>
  <c r="G3676" i="1"/>
  <c r="G3675" i="1"/>
  <c r="G3674" i="1"/>
  <c r="G3673" i="1"/>
  <c r="G3672" i="1"/>
  <c r="G3671" i="1"/>
  <c r="G3670" i="1"/>
  <c r="G3669" i="1"/>
  <c r="G3668" i="1"/>
  <c r="G3667" i="1"/>
  <c r="G3666" i="1"/>
  <c r="G3665" i="1"/>
  <c r="G3664" i="1"/>
  <c r="G3663" i="1"/>
  <c r="G3662" i="1"/>
  <c r="G3661" i="1"/>
  <c r="G3660" i="1"/>
  <c r="G3659" i="1"/>
  <c r="G3658" i="1"/>
  <c r="G3657" i="1"/>
  <c r="G3656" i="1"/>
  <c r="G3655" i="1"/>
  <c r="G3654" i="1"/>
  <c r="G3653" i="1"/>
  <c r="G3652" i="1"/>
  <c r="G3651" i="1"/>
  <c r="G3650" i="1"/>
  <c r="G3649" i="1"/>
  <c r="G3648" i="1"/>
  <c r="G3647" i="1"/>
  <c r="G3646" i="1"/>
  <c r="G3645" i="1"/>
  <c r="G3644" i="1"/>
  <c r="G3643" i="1"/>
  <c r="G3642" i="1"/>
  <c r="G3641" i="1"/>
  <c r="G3640" i="1"/>
  <c r="G3639" i="1"/>
  <c r="G3638" i="1"/>
  <c r="G3637" i="1"/>
  <c r="G3636" i="1"/>
  <c r="G3635" i="1"/>
  <c r="G3634" i="1"/>
  <c r="G3633" i="1"/>
  <c r="G3632" i="1"/>
  <c r="G3631" i="1"/>
  <c r="G3630" i="1"/>
  <c r="G3629" i="1"/>
  <c r="G3628" i="1"/>
  <c r="G3627" i="1"/>
  <c r="G3626" i="1"/>
  <c r="G3625" i="1"/>
  <c r="G3624" i="1"/>
  <c r="G3623" i="1"/>
  <c r="G3622" i="1"/>
  <c r="G3621" i="1"/>
  <c r="G3620" i="1"/>
  <c r="G3619" i="1"/>
  <c r="G3618" i="1"/>
  <c r="G3617" i="1"/>
  <c r="G3616" i="1"/>
  <c r="G3615" i="1"/>
  <c r="G3614" i="1"/>
  <c r="G3613" i="1"/>
  <c r="G3612" i="1"/>
  <c r="G3611" i="1"/>
  <c r="G3610" i="1"/>
  <c r="G3609" i="1"/>
  <c r="G3608" i="1"/>
  <c r="G3607" i="1"/>
  <c r="G3606" i="1"/>
  <c r="G3605" i="1"/>
  <c r="G3604" i="1"/>
  <c r="G3603" i="1"/>
  <c r="G3602" i="1"/>
  <c r="G3601" i="1"/>
  <c r="G3600" i="1"/>
  <c r="G3599" i="1"/>
  <c r="G3598" i="1"/>
  <c r="G3597" i="1"/>
  <c r="G3596" i="1"/>
  <c r="G3595" i="1"/>
  <c r="G3594" i="1"/>
  <c r="G3593" i="1"/>
  <c r="G3592" i="1"/>
  <c r="G3591" i="1"/>
  <c r="G3590" i="1"/>
  <c r="G3589" i="1"/>
  <c r="G3588" i="1"/>
  <c r="G3587" i="1"/>
  <c r="G3586" i="1"/>
  <c r="G3585" i="1"/>
  <c r="G3584" i="1"/>
  <c r="G3583" i="1"/>
  <c r="G3582" i="1"/>
  <c r="G3581" i="1"/>
  <c r="G3580" i="1"/>
  <c r="G3579" i="1"/>
  <c r="G3578" i="1"/>
  <c r="G3577" i="1"/>
  <c r="G3576" i="1"/>
  <c r="G3575" i="1"/>
  <c r="G3574" i="1"/>
  <c r="G3573" i="1"/>
  <c r="G3572" i="1"/>
  <c r="G3571" i="1"/>
  <c r="G3570" i="1"/>
  <c r="G3569" i="1"/>
  <c r="G3568" i="1"/>
  <c r="G3567" i="1"/>
  <c r="G3566" i="1"/>
  <c r="G3565" i="1"/>
  <c r="G3564" i="1"/>
  <c r="G3563" i="1"/>
  <c r="G3562" i="1"/>
  <c r="G3561" i="1"/>
  <c r="G3560" i="1"/>
  <c r="G3559" i="1"/>
  <c r="G3558" i="1"/>
  <c r="G3557" i="1"/>
  <c r="G3556" i="1"/>
  <c r="G3555" i="1"/>
  <c r="G3554" i="1"/>
  <c r="G3553" i="1"/>
  <c r="G3552" i="1"/>
  <c r="G3551" i="1"/>
  <c r="G3550" i="1"/>
  <c r="G3549" i="1"/>
  <c r="G3548" i="1"/>
  <c r="G3547" i="1"/>
  <c r="G3546" i="1"/>
  <c r="G3545" i="1"/>
  <c r="G3544" i="1"/>
  <c r="G3543" i="1"/>
  <c r="G3542" i="1"/>
  <c r="G3541" i="1"/>
  <c r="G3540" i="1"/>
  <c r="G3539" i="1"/>
  <c r="G3538" i="1"/>
  <c r="G3537" i="1"/>
  <c r="G3536" i="1"/>
  <c r="G3535" i="1"/>
  <c r="G3534" i="1"/>
  <c r="G3533" i="1"/>
  <c r="G3532" i="1"/>
  <c r="G3531" i="1"/>
  <c r="G3530" i="1"/>
  <c r="G3529" i="1"/>
  <c r="G3528" i="1"/>
  <c r="G3527" i="1"/>
  <c r="G3526" i="1"/>
  <c r="G3525" i="1"/>
  <c r="G3524" i="1"/>
  <c r="G3523" i="1"/>
  <c r="G3522" i="1"/>
  <c r="G3521" i="1"/>
  <c r="G3520" i="1"/>
  <c r="G3519" i="1"/>
  <c r="G3518" i="1"/>
  <c r="G3517" i="1"/>
  <c r="G3516" i="1"/>
  <c r="G3515" i="1"/>
  <c r="G3514" i="1"/>
  <c r="G3513" i="1"/>
  <c r="G3512" i="1"/>
  <c r="G3511" i="1"/>
  <c r="G3510" i="1"/>
  <c r="G3509" i="1"/>
  <c r="G3508" i="1"/>
  <c r="G3507" i="1"/>
  <c r="G3506" i="1"/>
  <c r="G3505" i="1"/>
  <c r="G3504" i="1"/>
  <c r="G3503" i="1"/>
  <c r="G3502" i="1"/>
  <c r="G3501" i="1"/>
  <c r="G3500" i="1"/>
  <c r="G3499" i="1"/>
  <c r="G3498" i="1"/>
  <c r="G3497" i="1"/>
  <c r="G3496" i="1"/>
  <c r="G3495" i="1"/>
  <c r="G3494" i="1"/>
  <c r="G3493" i="1"/>
  <c r="G3492" i="1"/>
  <c r="G3491" i="1"/>
  <c r="G3490" i="1"/>
  <c r="G3489" i="1"/>
  <c r="G3488" i="1"/>
  <c r="G3487" i="1"/>
  <c r="G3486" i="1"/>
  <c r="G3485" i="1"/>
  <c r="G3484" i="1"/>
  <c r="G3483" i="1"/>
  <c r="G3482" i="1"/>
  <c r="G3481" i="1"/>
  <c r="G3480" i="1"/>
  <c r="G3479" i="1"/>
  <c r="G3478" i="1"/>
  <c r="G3477" i="1"/>
  <c r="G3476" i="1"/>
  <c r="G3475" i="1"/>
  <c r="G3474" i="1"/>
  <c r="G3473" i="1"/>
  <c r="G3472" i="1"/>
  <c r="G3471" i="1"/>
  <c r="G3470" i="1"/>
  <c r="G3469" i="1"/>
  <c r="G3468" i="1"/>
  <c r="G3467" i="1"/>
  <c r="G3466" i="1"/>
  <c r="G3465" i="1"/>
  <c r="G3464" i="1"/>
  <c r="G3463" i="1"/>
  <c r="G3462" i="1"/>
  <c r="G3461" i="1"/>
  <c r="G3460" i="1"/>
  <c r="G3459" i="1"/>
  <c r="G3458" i="1"/>
  <c r="G3457" i="1"/>
  <c r="G3456" i="1"/>
  <c r="G3455" i="1"/>
  <c r="G3454" i="1"/>
  <c r="G3453" i="1"/>
  <c r="G3452" i="1"/>
  <c r="G3451" i="1"/>
  <c r="G3450" i="1"/>
  <c r="G3449" i="1"/>
  <c r="G3448" i="1"/>
  <c r="G3447" i="1"/>
  <c r="G3446" i="1"/>
  <c r="G3445" i="1"/>
  <c r="G3444" i="1"/>
  <c r="G3443" i="1"/>
  <c r="G3442" i="1"/>
  <c r="G3441" i="1"/>
  <c r="G3440" i="1"/>
  <c r="G3439" i="1"/>
  <c r="G3438" i="1"/>
  <c r="G3437" i="1"/>
  <c r="G3436" i="1"/>
  <c r="G3435" i="1"/>
  <c r="G3434" i="1"/>
  <c r="G3433" i="1"/>
  <c r="G3432" i="1"/>
  <c r="G3431" i="1"/>
  <c r="G3430" i="1"/>
  <c r="G3429" i="1"/>
  <c r="G3428" i="1"/>
  <c r="G3427" i="1"/>
  <c r="G3426" i="1"/>
  <c r="G3425" i="1"/>
  <c r="G3424" i="1"/>
  <c r="G3423" i="1"/>
  <c r="G3422" i="1"/>
  <c r="G3421" i="1"/>
  <c r="G3420" i="1"/>
  <c r="G3419" i="1"/>
  <c r="G3418" i="1"/>
  <c r="G3417" i="1"/>
  <c r="G3416" i="1"/>
  <c r="G3415" i="1"/>
  <c r="G3414" i="1"/>
  <c r="G3413" i="1"/>
  <c r="G3412" i="1"/>
  <c r="G3411" i="1"/>
  <c r="G3410" i="1"/>
  <c r="G3409" i="1"/>
  <c r="G3408" i="1"/>
  <c r="G3407" i="1"/>
  <c r="G3406" i="1"/>
  <c r="G3405" i="1"/>
  <c r="G3404" i="1"/>
  <c r="G3403" i="1"/>
  <c r="G3402" i="1"/>
  <c r="G3401" i="1"/>
  <c r="G3400" i="1"/>
  <c r="G3399" i="1"/>
  <c r="G3398" i="1"/>
  <c r="G3397" i="1"/>
  <c r="G3396" i="1"/>
  <c r="G3395" i="1"/>
  <c r="G3394" i="1"/>
  <c r="G3393" i="1"/>
  <c r="G3392" i="1"/>
  <c r="G3391" i="1"/>
  <c r="G3390" i="1"/>
  <c r="G3389" i="1"/>
  <c r="G3388" i="1"/>
  <c r="G3387" i="1"/>
  <c r="G3386" i="1"/>
  <c r="G3385" i="1"/>
  <c r="G3384" i="1"/>
  <c r="G3383" i="1"/>
  <c r="G3382" i="1"/>
  <c r="G3381" i="1"/>
  <c r="G3380" i="1"/>
  <c r="G3379" i="1"/>
  <c r="G3378" i="1"/>
  <c r="G3377" i="1"/>
  <c r="G3376" i="1"/>
  <c r="G3375" i="1"/>
  <c r="G3374" i="1"/>
  <c r="G3373" i="1"/>
  <c r="G3372" i="1"/>
  <c r="G3371" i="1"/>
  <c r="G3370" i="1"/>
  <c r="G3369" i="1"/>
  <c r="G3368" i="1"/>
  <c r="G3367" i="1"/>
  <c r="G3366" i="1"/>
  <c r="G3365" i="1"/>
  <c r="G3364" i="1"/>
  <c r="G3363" i="1"/>
  <c r="G3362" i="1"/>
  <c r="G3361" i="1"/>
  <c r="G3360" i="1"/>
  <c r="G3359" i="1"/>
  <c r="G3358" i="1"/>
  <c r="G3357" i="1"/>
  <c r="G3356" i="1"/>
  <c r="G3355" i="1"/>
  <c r="G3354" i="1"/>
  <c r="G3353" i="1"/>
  <c r="G3352" i="1"/>
  <c r="G3351" i="1"/>
  <c r="G3350" i="1"/>
  <c r="G3349" i="1"/>
  <c r="G3348" i="1"/>
  <c r="G3347" i="1"/>
  <c r="G3346" i="1"/>
  <c r="G3345" i="1"/>
  <c r="G3344" i="1"/>
  <c r="G3343" i="1"/>
  <c r="G3342" i="1"/>
  <c r="G3341" i="1"/>
  <c r="G3340" i="1"/>
  <c r="G3339" i="1"/>
  <c r="G3338" i="1"/>
  <c r="G3337" i="1"/>
  <c r="G3336" i="1"/>
  <c r="G3335" i="1"/>
  <c r="G3334" i="1"/>
  <c r="G3333" i="1"/>
  <c r="G3332" i="1"/>
  <c r="G3331" i="1"/>
  <c r="G3330" i="1"/>
  <c r="G3329" i="1"/>
  <c r="G3328" i="1"/>
  <c r="G3327" i="1"/>
  <c r="G3326" i="1"/>
  <c r="G3325" i="1"/>
  <c r="G3324" i="1"/>
  <c r="G3323" i="1"/>
  <c r="G3322" i="1"/>
  <c r="G3321" i="1"/>
  <c r="G3320" i="1"/>
  <c r="G3319" i="1"/>
  <c r="G3318" i="1"/>
  <c r="G3317" i="1"/>
  <c r="G3316" i="1"/>
  <c r="G3315" i="1"/>
  <c r="G3314" i="1"/>
  <c r="G3313" i="1"/>
  <c r="G3312" i="1"/>
  <c r="G3311" i="1"/>
  <c r="G3310" i="1"/>
  <c r="G3309" i="1"/>
  <c r="G3308" i="1"/>
  <c r="G3307" i="1"/>
  <c r="G3306" i="1"/>
  <c r="G3305" i="1"/>
  <c r="G3304" i="1"/>
  <c r="G3303" i="1"/>
  <c r="G3302" i="1"/>
  <c r="G3301" i="1"/>
  <c r="G3300" i="1"/>
  <c r="G3299" i="1"/>
  <c r="G3298" i="1"/>
  <c r="G3297" i="1"/>
  <c r="G3296" i="1"/>
  <c r="G3295" i="1"/>
  <c r="G3294" i="1"/>
  <c r="G3293" i="1"/>
  <c r="G3292" i="1"/>
  <c r="G3291" i="1"/>
  <c r="G3290" i="1"/>
  <c r="G3289" i="1"/>
  <c r="G3288" i="1"/>
  <c r="G3287" i="1"/>
  <c r="G3286" i="1"/>
  <c r="G3285" i="1"/>
  <c r="G3284" i="1"/>
  <c r="G3283" i="1"/>
  <c r="G3282" i="1"/>
  <c r="G3281" i="1"/>
  <c r="G3280" i="1"/>
  <c r="G3279" i="1"/>
  <c r="G3278" i="1"/>
  <c r="G3277" i="1"/>
  <c r="G3276" i="1"/>
  <c r="G3275" i="1"/>
  <c r="G3274" i="1"/>
  <c r="G3273" i="1"/>
  <c r="G3272" i="1"/>
  <c r="G3271" i="1"/>
  <c r="G3270" i="1"/>
  <c r="G3269" i="1"/>
  <c r="G3268" i="1"/>
  <c r="G3267" i="1"/>
  <c r="G3266" i="1"/>
  <c r="G3265" i="1"/>
  <c r="G3264" i="1"/>
  <c r="G3263" i="1"/>
  <c r="G3262" i="1"/>
  <c r="G3261" i="1"/>
  <c r="G3260" i="1"/>
  <c r="G3259" i="1"/>
  <c r="G3258" i="1"/>
  <c r="G3257" i="1"/>
  <c r="G3256" i="1"/>
  <c r="G3255" i="1"/>
  <c r="G3254" i="1"/>
  <c r="G3253" i="1"/>
  <c r="G3252" i="1"/>
  <c r="G3251" i="1"/>
  <c r="G3250" i="1"/>
  <c r="G3249" i="1"/>
  <c r="G3248" i="1"/>
  <c r="G3247" i="1"/>
  <c r="G3246" i="1"/>
  <c r="G3245" i="1"/>
  <c r="G3244" i="1"/>
  <c r="G3243" i="1"/>
  <c r="G3242" i="1"/>
  <c r="G3241" i="1"/>
  <c r="G3240" i="1"/>
  <c r="G3239" i="1"/>
  <c r="G3238" i="1"/>
  <c r="G3237" i="1"/>
  <c r="G3236" i="1"/>
  <c r="G3235" i="1"/>
  <c r="G3234" i="1"/>
  <c r="G3233" i="1"/>
  <c r="G3232" i="1"/>
  <c r="G3231" i="1"/>
  <c r="G3230" i="1"/>
  <c r="G3229" i="1"/>
  <c r="G3228" i="1"/>
  <c r="G3227" i="1"/>
  <c r="G3226" i="1"/>
  <c r="G3225" i="1"/>
  <c r="G3224" i="1"/>
  <c r="G3223" i="1"/>
  <c r="G3222" i="1"/>
  <c r="G3221" i="1"/>
  <c r="G3220" i="1"/>
  <c r="G3219" i="1"/>
  <c r="G3218" i="1"/>
  <c r="G3217" i="1"/>
  <c r="G3216" i="1"/>
  <c r="G3215" i="1"/>
  <c r="G3214" i="1"/>
  <c r="G3213" i="1"/>
  <c r="G3212" i="1"/>
  <c r="G3211" i="1"/>
  <c r="G3210" i="1"/>
  <c r="G3209" i="1"/>
  <c r="G3208" i="1"/>
  <c r="G3207" i="1"/>
  <c r="G3206" i="1"/>
  <c r="G3205" i="1"/>
  <c r="G3204" i="1"/>
  <c r="G3203" i="1"/>
  <c r="G3202" i="1"/>
  <c r="G3201" i="1"/>
  <c r="G3200" i="1"/>
  <c r="G3199" i="1"/>
  <c r="G3198" i="1"/>
  <c r="G3197" i="1"/>
  <c r="G3196" i="1"/>
  <c r="G3195" i="1"/>
  <c r="G3194" i="1"/>
  <c r="G3193" i="1"/>
  <c r="G3192" i="1"/>
  <c r="G3191" i="1"/>
  <c r="G3190" i="1"/>
  <c r="G3189" i="1"/>
  <c r="G3188" i="1"/>
  <c r="G3187" i="1"/>
  <c r="G3186" i="1"/>
  <c r="G3185" i="1"/>
  <c r="G3184" i="1"/>
  <c r="G3183" i="1"/>
  <c r="G3182" i="1"/>
  <c r="G3181" i="1"/>
  <c r="G3180" i="1"/>
  <c r="G3179" i="1"/>
  <c r="G3178" i="1"/>
  <c r="G3177" i="1"/>
  <c r="G3176" i="1"/>
  <c r="G3175" i="1"/>
  <c r="G3174" i="1"/>
  <c r="G3173" i="1"/>
  <c r="G3172" i="1"/>
  <c r="G3171" i="1"/>
  <c r="G3170" i="1"/>
  <c r="G3169" i="1"/>
  <c r="G3168" i="1"/>
  <c r="G3167" i="1"/>
  <c r="G3166" i="1"/>
  <c r="G3165" i="1"/>
  <c r="G3164" i="1"/>
  <c r="G3163" i="1"/>
  <c r="G3162" i="1"/>
  <c r="G3161" i="1"/>
  <c r="G3160" i="1"/>
  <c r="G3159" i="1"/>
  <c r="G3158" i="1"/>
  <c r="G3157" i="1"/>
  <c r="G3156" i="1"/>
  <c r="G3155" i="1"/>
  <c r="G3154" i="1"/>
  <c r="G3153" i="1"/>
  <c r="G3152" i="1"/>
  <c r="G3151" i="1"/>
  <c r="G3150" i="1"/>
  <c r="G3149" i="1"/>
  <c r="G3148" i="1"/>
  <c r="G3147" i="1"/>
  <c r="G3146" i="1"/>
  <c r="G3145" i="1"/>
  <c r="G3144" i="1"/>
  <c r="G3143" i="1"/>
  <c r="G3142" i="1"/>
  <c r="G3141" i="1"/>
  <c r="G3140" i="1"/>
  <c r="G3139" i="1"/>
  <c r="G3138" i="1"/>
  <c r="G3137" i="1"/>
  <c r="G3136" i="1"/>
  <c r="G3135" i="1"/>
  <c r="G3134" i="1"/>
  <c r="G3133" i="1"/>
  <c r="G3132" i="1"/>
  <c r="G3131" i="1"/>
  <c r="G3130" i="1"/>
  <c r="G3129" i="1"/>
  <c r="G3128" i="1"/>
  <c r="G3127" i="1"/>
  <c r="G3126" i="1"/>
  <c r="G3125" i="1"/>
  <c r="G3124" i="1"/>
  <c r="G3123" i="1"/>
  <c r="G3122" i="1"/>
  <c r="G3121" i="1"/>
  <c r="G3120" i="1"/>
  <c r="G3119" i="1"/>
  <c r="G3118" i="1"/>
  <c r="G3117" i="1"/>
  <c r="G3116" i="1"/>
  <c r="G3115" i="1"/>
  <c r="G3114" i="1"/>
  <c r="G3113" i="1"/>
  <c r="G3112" i="1"/>
  <c r="G3111" i="1"/>
  <c r="G3110" i="1"/>
  <c r="G3109" i="1"/>
  <c r="G3108" i="1"/>
  <c r="G3107" i="1"/>
  <c r="G3106" i="1"/>
  <c r="G3105" i="1"/>
  <c r="G3104" i="1"/>
  <c r="G3103" i="1"/>
  <c r="G3102" i="1"/>
  <c r="G3101" i="1"/>
  <c r="G3100" i="1"/>
  <c r="G3099" i="1"/>
  <c r="G3098" i="1"/>
  <c r="G3097" i="1"/>
  <c r="G3096" i="1"/>
  <c r="G3095" i="1"/>
  <c r="G3094" i="1"/>
  <c r="G3093" i="1"/>
  <c r="G3092" i="1"/>
  <c r="G3091" i="1"/>
  <c r="G3090" i="1"/>
  <c r="G3089" i="1"/>
  <c r="G3088" i="1"/>
  <c r="G3087" i="1"/>
  <c r="G3086" i="1"/>
  <c r="G3085" i="1"/>
  <c r="G3084" i="1"/>
  <c r="G3083" i="1"/>
  <c r="G3082" i="1"/>
  <c r="G3081" i="1"/>
  <c r="G3080" i="1"/>
  <c r="G3079" i="1"/>
  <c r="G3078" i="1"/>
  <c r="G3077" i="1"/>
  <c r="G3076" i="1"/>
  <c r="G3075" i="1"/>
  <c r="G3074" i="1"/>
  <c r="G3073" i="1"/>
  <c r="G3072" i="1"/>
  <c r="G3071" i="1"/>
  <c r="G3070" i="1"/>
  <c r="G3069" i="1"/>
  <c r="G3068" i="1"/>
  <c r="G3067" i="1"/>
  <c r="G3066" i="1"/>
  <c r="G3065" i="1"/>
  <c r="G3064" i="1"/>
  <c r="G3063" i="1"/>
  <c r="G3062" i="1"/>
  <c r="G3061" i="1"/>
  <c r="G3060" i="1"/>
  <c r="G3059" i="1"/>
  <c r="G3058" i="1"/>
  <c r="G3057" i="1"/>
  <c r="G3056" i="1"/>
  <c r="G3055" i="1"/>
  <c r="G3054" i="1"/>
  <c r="G3053" i="1"/>
  <c r="G3052" i="1"/>
  <c r="G3051" i="1"/>
  <c r="G3050" i="1"/>
  <c r="G3049" i="1"/>
  <c r="G3048" i="1"/>
  <c r="G3047" i="1"/>
  <c r="G3046" i="1"/>
  <c r="G3045" i="1"/>
  <c r="G3044" i="1"/>
  <c r="G3043" i="1"/>
  <c r="G3042" i="1"/>
  <c r="G3041" i="1"/>
  <c r="G3040" i="1"/>
  <c r="G3039" i="1"/>
  <c r="G3038" i="1"/>
  <c r="G3037" i="1"/>
  <c r="G3036" i="1"/>
  <c r="G3035" i="1"/>
  <c r="G3034" i="1"/>
  <c r="G3033" i="1"/>
  <c r="G3032" i="1"/>
  <c r="G3031" i="1"/>
  <c r="G3030" i="1"/>
  <c r="G3029" i="1"/>
  <c r="G3028" i="1"/>
  <c r="G3027" i="1"/>
  <c r="G3026" i="1"/>
  <c r="G3025" i="1"/>
  <c r="G3024" i="1"/>
  <c r="G3023" i="1"/>
  <c r="G3022" i="1"/>
  <c r="G3021" i="1"/>
  <c r="G3020" i="1"/>
  <c r="G3019" i="1"/>
  <c r="G3018" i="1"/>
  <c r="G3017" i="1"/>
  <c r="G3016" i="1"/>
  <c r="G3015" i="1"/>
  <c r="G3014" i="1"/>
  <c r="G3013" i="1"/>
  <c r="G3012" i="1"/>
  <c r="G3011" i="1"/>
  <c r="G3010" i="1"/>
  <c r="G3009" i="1"/>
  <c r="G3008" i="1"/>
  <c r="G3007" i="1"/>
  <c r="G3006" i="1"/>
  <c r="G3005" i="1"/>
  <c r="G3004" i="1"/>
  <c r="G3003" i="1"/>
  <c r="G3002" i="1"/>
  <c r="G3001" i="1"/>
  <c r="G3000" i="1"/>
  <c r="G2999" i="1"/>
  <c r="G2998" i="1"/>
  <c r="G2997" i="1"/>
  <c r="G2996" i="1"/>
  <c r="G2995" i="1"/>
  <c r="G2994" i="1"/>
  <c r="G2993" i="1"/>
  <c r="G2992" i="1"/>
  <c r="G2991" i="1"/>
  <c r="G2990" i="1"/>
  <c r="G2989" i="1"/>
  <c r="G2988" i="1"/>
  <c r="G2987" i="1"/>
  <c r="G2986" i="1"/>
  <c r="G2985" i="1"/>
  <c r="G2984" i="1"/>
  <c r="G2983" i="1"/>
  <c r="G2982" i="1"/>
  <c r="G2981" i="1"/>
  <c r="G2980" i="1"/>
  <c r="G2979" i="1"/>
  <c r="G2978" i="1"/>
  <c r="G2977" i="1"/>
  <c r="G2976" i="1"/>
  <c r="G2975" i="1"/>
  <c r="G2974" i="1"/>
  <c r="G2973" i="1"/>
  <c r="G2972" i="1"/>
  <c r="G2971" i="1"/>
  <c r="G2970" i="1"/>
  <c r="G2969" i="1"/>
  <c r="G2968" i="1"/>
  <c r="G2967" i="1"/>
  <c r="G2966" i="1"/>
  <c r="G2965" i="1"/>
  <c r="G2964" i="1"/>
  <c r="G2963" i="1"/>
  <c r="G2962" i="1"/>
  <c r="G2961" i="1"/>
  <c r="G2960" i="1"/>
  <c r="G2959" i="1"/>
  <c r="G2958" i="1"/>
  <c r="G2957" i="1"/>
  <c r="G2956" i="1"/>
  <c r="G2955" i="1"/>
  <c r="G2954" i="1"/>
  <c r="G2953" i="1"/>
  <c r="G2952" i="1"/>
  <c r="G2951" i="1"/>
  <c r="G2950" i="1"/>
  <c r="G2949" i="1"/>
  <c r="G2948" i="1"/>
  <c r="G2947" i="1"/>
  <c r="G2946" i="1"/>
  <c r="G2945" i="1"/>
  <c r="G2944" i="1"/>
  <c r="G2943" i="1"/>
  <c r="G2942" i="1"/>
  <c r="G2941" i="1"/>
  <c r="G2940" i="1"/>
  <c r="G2939" i="1"/>
  <c r="G2938" i="1"/>
  <c r="G2937" i="1"/>
  <c r="G2936" i="1"/>
  <c r="G2935" i="1"/>
  <c r="G2934" i="1"/>
  <c r="G2933" i="1"/>
  <c r="G2932" i="1"/>
  <c r="G2931" i="1"/>
  <c r="G2930" i="1"/>
  <c r="G2929" i="1"/>
  <c r="G2928" i="1"/>
  <c r="G2927" i="1"/>
  <c r="G2926" i="1"/>
  <c r="G2925" i="1"/>
  <c r="G2924" i="1"/>
  <c r="G2923" i="1"/>
  <c r="G2922" i="1"/>
  <c r="G2921" i="1"/>
  <c r="G2920" i="1"/>
  <c r="G2919" i="1"/>
  <c r="G2918" i="1"/>
  <c r="G2917" i="1"/>
  <c r="G2916" i="1"/>
  <c r="G2915" i="1"/>
  <c r="G2914" i="1"/>
  <c r="G2913" i="1"/>
  <c r="G2912" i="1"/>
  <c r="G2911" i="1"/>
  <c r="G2910" i="1"/>
  <c r="G2909" i="1"/>
  <c r="G2908" i="1"/>
  <c r="G2907" i="1"/>
  <c r="G2906" i="1"/>
  <c r="G2905" i="1"/>
  <c r="G2904" i="1"/>
  <c r="G2903" i="1"/>
  <c r="G2902" i="1"/>
  <c r="G2901" i="1"/>
  <c r="G2900" i="1"/>
  <c r="G2899" i="1"/>
  <c r="G2898" i="1"/>
  <c r="G2897" i="1"/>
  <c r="G2896" i="1"/>
  <c r="G2895" i="1"/>
  <c r="G2894" i="1"/>
  <c r="G2893" i="1"/>
  <c r="G2892" i="1"/>
  <c r="G2891" i="1"/>
  <c r="G2890" i="1"/>
  <c r="G2889" i="1"/>
  <c r="G2888" i="1"/>
  <c r="G2887" i="1"/>
  <c r="G2886" i="1"/>
  <c r="G2885" i="1"/>
  <c r="G2884" i="1"/>
  <c r="G2883" i="1"/>
  <c r="G2882" i="1"/>
  <c r="G2881" i="1"/>
  <c r="G2880" i="1"/>
  <c r="G2879" i="1"/>
  <c r="G2878" i="1"/>
  <c r="G2877" i="1"/>
  <c r="G2876" i="1"/>
  <c r="G2875" i="1"/>
  <c r="G2874" i="1"/>
  <c r="G2873" i="1"/>
  <c r="G2872" i="1"/>
  <c r="G2871" i="1"/>
  <c r="G2870" i="1"/>
  <c r="G2869" i="1"/>
  <c r="G2868" i="1"/>
  <c r="G2867" i="1"/>
  <c r="G2866" i="1"/>
  <c r="G2865" i="1"/>
  <c r="G2864" i="1"/>
  <c r="G2863" i="1"/>
  <c r="G2862" i="1"/>
  <c r="G2861" i="1"/>
  <c r="G2860" i="1"/>
  <c r="G2859" i="1"/>
  <c r="G2858" i="1"/>
  <c r="G2857" i="1"/>
  <c r="G2856" i="1"/>
  <c r="G2855" i="1"/>
  <c r="G2854" i="1"/>
  <c r="G2853" i="1"/>
  <c r="G2852" i="1"/>
  <c r="G2851" i="1"/>
  <c r="G2850" i="1"/>
  <c r="G2849" i="1"/>
  <c r="G2848" i="1"/>
  <c r="G2847" i="1"/>
  <c r="G2846" i="1"/>
  <c r="G2845" i="1"/>
  <c r="G2844" i="1"/>
  <c r="G2843" i="1"/>
  <c r="G2842" i="1"/>
  <c r="G2841" i="1"/>
  <c r="G2840" i="1"/>
  <c r="G2839" i="1"/>
  <c r="G2838" i="1"/>
  <c r="G2837" i="1"/>
  <c r="G2836" i="1"/>
  <c r="G2835" i="1"/>
  <c r="G2834" i="1"/>
  <c r="G2833" i="1"/>
  <c r="G2832" i="1"/>
  <c r="G2831" i="1"/>
  <c r="G2830" i="1"/>
  <c r="G2829" i="1"/>
  <c r="G2828" i="1"/>
  <c r="G2827" i="1"/>
  <c r="G2826" i="1"/>
  <c r="G2825" i="1"/>
  <c r="G2824" i="1"/>
  <c r="G2823" i="1"/>
  <c r="G2822" i="1"/>
  <c r="G2821" i="1"/>
  <c r="G2820" i="1"/>
  <c r="G2819" i="1"/>
  <c r="G2818" i="1"/>
  <c r="G2817" i="1"/>
  <c r="G2816" i="1"/>
  <c r="G2815" i="1"/>
  <c r="G2814" i="1"/>
  <c r="G2813" i="1"/>
  <c r="G2812" i="1"/>
  <c r="G2811" i="1"/>
  <c r="G2810" i="1"/>
  <c r="G2809" i="1"/>
  <c r="G2808" i="1"/>
  <c r="G2807" i="1"/>
  <c r="G2806" i="1"/>
  <c r="G2805" i="1"/>
  <c r="G2804" i="1"/>
  <c r="G2803" i="1"/>
  <c r="G2802" i="1"/>
  <c r="G2801" i="1"/>
  <c r="G2800" i="1"/>
  <c r="G2799" i="1"/>
  <c r="G2798" i="1"/>
  <c r="G2797" i="1"/>
  <c r="G2796" i="1"/>
  <c r="G2795" i="1"/>
  <c r="G2794" i="1"/>
  <c r="G2793" i="1"/>
  <c r="G2792" i="1"/>
  <c r="G2791" i="1"/>
  <c r="G2790" i="1"/>
  <c r="G2789" i="1"/>
  <c r="G2788" i="1"/>
  <c r="G2787" i="1"/>
  <c r="G2786" i="1"/>
  <c r="G2785" i="1"/>
  <c r="G2784" i="1"/>
  <c r="G2783" i="1"/>
  <c r="G2782" i="1"/>
  <c r="G2781" i="1"/>
  <c r="G2780" i="1"/>
  <c r="G2779" i="1"/>
  <c r="G2778" i="1"/>
  <c r="G2777" i="1"/>
  <c r="G2776" i="1"/>
  <c r="G2775" i="1"/>
  <c r="G2774" i="1"/>
  <c r="G2773" i="1"/>
  <c r="G2772" i="1"/>
  <c r="G2771" i="1"/>
  <c r="G2770" i="1"/>
  <c r="G2769" i="1"/>
  <c r="G2768" i="1"/>
  <c r="G2767" i="1"/>
  <c r="G2766" i="1"/>
  <c r="G2765" i="1"/>
  <c r="G2764" i="1"/>
  <c r="G2763" i="1"/>
  <c r="G2762" i="1"/>
  <c r="G2761" i="1"/>
  <c r="G2760" i="1"/>
  <c r="G2759" i="1"/>
  <c r="G2758" i="1"/>
  <c r="G2757" i="1"/>
  <c r="G2756" i="1"/>
  <c r="G2755" i="1"/>
  <c r="G2754" i="1"/>
  <c r="G2753" i="1"/>
  <c r="G2752" i="1"/>
  <c r="G2751" i="1"/>
  <c r="G2750" i="1"/>
  <c r="G2749" i="1"/>
  <c r="G2748" i="1"/>
  <c r="G2747" i="1"/>
  <c r="G2746" i="1"/>
  <c r="G2745" i="1"/>
  <c r="G2744" i="1"/>
  <c r="G2743" i="1"/>
  <c r="G2742" i="1"/>
  <c r="G2741" i="1"/>
  <c r="G2740" i="1"/>
  <c r="G2739" i="1"/>
  <c r="G2738" i="1"/>
  <c r="G2737" i="1"/>
  <c r="G2736" i="1"/>
  <c r="G2735" i="1"/>
  <c r="G2734" i="1"/>
  <c r="G2733" i="1"/>
  <c r="G2732" i="1"/>
  <c r="G2731" i="1"/>
  <c r="G2730" i="1"/>
  <c r="G2729" i="1"/>
  <c r="G2728" i="1"/>
  <c r="G2727" i="1"/>
  <c r="G2726" i="1"/>
  <c r="G2725" i="1"/>
  <c r="G2724" i="1"/>
  <c r="G2723" i="1"/>
  <c r="G2722" i="1"/>
  <c r="G2721" i="1"/>
  <c r="G2720" i="1"/>
  <c r="G2719" i="1"/>
  <c r="G2718" i="1"/>
  <c r="G2717" i="1"/>
  <c r="G2716" i="1"/>
  <c r="G2715" i="1"/>
  <c r="G2714" i="1"/>
  <c r="G2713" i="1"/>
  <c r="G2712" i="1"/>
  <c r="G2711" i="1"/>
  <c r="G2710" i="1"/>
  <c r="G2709" i="1"/>
  <c r="G2708" i="1"/>
  <c r="G2707" i="1"/>
  <c r="G2706" i="1"/>
  <c r="G2705" i="1"/>
  <c r="G2704" i="1"/>
  <c r="G2703" i="1"/>
  <c r="G2702" i="1"/>
  <c r="G2701" i="1"/>
  <c r="G2700" i="1"/>
  <c r="G2699" i="1"/>
  <c r="G2698" i="1"/>
  <c r="G2697" i="1"/>
  <c r="G2696" i="1"/>
  <c r="G2695" i="1"/>
  <c r="G2694" i="1"/>
  <c r="G2693" i="1"/>
  <c r="G2692" i="1"/>
  <c r="G2691" i="1"/>
  <c r="G2690" i="1"/>
  <c r="G2689" i="1"/>
  <c r="G2688" i="1"/>
  <c r="G2687" i="1"/>
  <c r="G2686" i="1"/>
  <c r="G2685" i="1"/>
  <c r="G2684" i="1"/>
  <c r="G2683" i="1"/>
  <c r="G2682" i="1"/>
  <c r="G2681" i="1"/>
  <c r="G2680" i="1"/>
  <c r="G2679" i="1"/>
  <c r="G2678" i="1"/>
  <c r="G2677" i="1"/>
  <c r="G2676" i="1"/>
  <c r="G2675" i="1"/>
  <c r="G2674" i="1"/>
  <c r="G2673" i="1"/>
  <c r="G2672" i="1"/>
  <c r="G2671" i="1"/>
  <c r="G2670" i="1"/>
  <c r="G2669" i="1"/>
  <c r="G2668" i="1"/>
  <c r="G2667" i="1"/>
  <c r="G2666" i="1"/>
  <c r="G2665" i="1"/>
  <c r="G2664" i="1"/>
  <c r="G2663" i="1"/>
  <c r="G2662" i="1"/>
  <c r="G2661" i="1"/>
  <c r="G2660" i="1"/>
  <c r="G2659" i="1"/>
  <c r="G2658" i="1"/>
  <c r="G2657" i="1"/>
  <c r="G2656" i="1"/>
  <c r="G2655" i="1"/>
  <c r="G2654" i="1"/>
  <c r="G2653" i="1"/>
  <c r="G2652" i="1"/>
  <c r="G2651" i="1"/>
  <c r="G2650" i="1"/>
  <c r="G2649" i="1"/>
  <c r="G2648" i="1"/>
  <c r="G2647" i="1"/>
  <c r="G2646" i="1"/>
  <c r="G2645" i="1"/>
  <c r="G2644" i="1"/>
  <c r="G2643" i="1"/>
  <c r="G2642" i="1"/>
  <c r="G2641" i="1"/>
  <c r="G2640" i="1"/>
  <c r="G2639" i="1"/>
  <c r="G2638" i="1"/>
  <c r="G2637" i="1"/>
  <c r="G2636" i="1"/>
  <c r="G2635" i="1"/>
  <c r="G2634" i="1"/>
  <c r="G2633" i="1"/>
  <c r="G2632" i="1"/>
  <c r="G2631" i="1"/>
  <c r="G2630" i="1"/>
  <c r="G2629" i="1"/>
  <c r="G2628" i="1"/>
  <c r="G2627" i="1"/>
  <c r="G2626" i="1"/>
  <c r="G2625" i="1"/>
  <c r="G2624" i="1"/>
  <c r="G2623" i="1"/>
  <c r="G2622" i="1"/>
  <c r="G2621" i="1"/>
  <c r="G2620" i="1"/>
  <c r="G2619" i="1"/>
  <c r="G2618" i="1"/>
  <c r="G2617" i="1"/>
  <c r="G2616" i="1"/>
  <c r="G2615" i="1"/>
  <c r="G2614" i="1"/>
  <c r="G2613" i="1"/>
  <c r="G2612" i="1"/>
  <c r="G2611" i="1"/>
  <c r="G2610" i="1"/>
  <c r="G2609" i="1"/>
  <c r="G2608" i="1"/>
  <c r="G2607" i="1"/>
  <c r="G2606" i="1"/>
  <c r="G2605" i="1"/>
  <c r="G2604" i="1"/>
  <c r="G2603" i="1"/>
  <c r="G2602" i="1"/>
  <c r="G2601" i="1"/>
  <c r="G2600" i="1"/>
  <c r="G2599" i="1"/>
  <c r="G2598" i="1"/>
  <c r="G2597" i="1"/>
  <c r="G2596" i="1"/>
  <c r="G2595" i="1"/>
  <c r="G2594" i="1"/>
  <c r="G2593" i="1"/>
  <c r="G2592" i="1"/>
  <c r="G2591" i="1"/>
  <c r="G2590" i="1"/>
  <c r="G2589" i="1"/>
  <c r="G2588" i="1"/>
  <c r="G2587" i="1"/>
  <c r="G2586" i="1"/>
  <c r="G2585" i="1"/>
  <c r="G2584" i="1"/>
  <c r="G2583" i="1"/>
  <c r="G2582" i="1"/>
  <c r="G2581" i="1"/>
  <c r="G2580" i="1"/>
  <c r="G2579" i="1"/>
  <c r="G2578" i="1"/>
  <c r="G2577" i="1"/>
  <c r="G2576" i="1"/>
  <c r="G2575" i="1"/>
  <c r="G2574" i="1"/>
  <c r="G2573" i="1"/>
  <c r="G2572" i="1"/>
  <c r="G2571" i="1"/>
  <c r="G2570" i="1"/>
  <c r="G2569" i="1"/>
  <c r="G2568" i="1"/>
  <c r="G2567" i="1"/>
  <c r="G2566" i="1"/>
  <c r="G2565" i="1"/>
  <c r="G2564" i="1"/>
  <c r="G2563" i="1"/>
  <c r="G2562" i="1"/>
  <c r="G2561" i="1"/>
  <c r="G2560" i="1"/>
  <c r="G2559" i="1"/>
  <c r="G2558" i="1"/>
  <c r="G2557" i="1"/>
  <c r="G2556" i="1"/>
  <c r="G2555" i="1"/>
  <c r="G2554" i="1"/>
  <c r="G2553" i="1"/>
  <c r="G2552" i="1"/>
  <c r="G2551" i="1"/>
  <c r="G2550" i="1"/>
  <c r="G2549" i="1"/>
  <c r="G2548" i="1"/>
  <c r="G2547" i="1"/>
  <c r="G2546" i="1"/>
  <c r="G2545" i="1"/>
  <c r="G2544" i="1"/>
  <c r="G2543" i="1"/>
  <c r="G2542" i="1"/>
  <c r="G2541" i="1"/>
  <c r="G2540" i="1"/>
  <c r="G2539" i="1"/>
  <c r="G2538" i="1"/>
  <c r="G2537" i="1"/>
  <c r="G2536" i="1"/>
  <c r="G2535" i="1"/>
  <c r="G2534" i="1"/>
  <c r="G2533" i="1"/>
  <c r="G2532" i="1"/>
  <c r="G2531" i="1"/>
  <c r="G2530" i="1"/>
  <c r="G2529" i="1"/>
  <c r="G2528" i="1"/>
  <c r="G2527" i="1"/>
  <c r="G2526" i="1"/>
  <c r="G2525" i="1"/>
  <c r="G2524" i="1"/>
  <c r="G2523" i="1"/>
  <c r="G2522" i="1"/>
  <c r="G2521" i="1"/>
  <c r="G2520" i="1"/>
  <c r="G2519" i="1"/>
  <c r="G2518" i="1"/>
  <c r="G2517" i="1"/>
  <c r="G2516" i="1"/>
  <c r="G2515" i="1"/>
  <c r="G2514" i="1"/>
  <c r="G2513" i="1"/>
  <c r="G2512" i="1"/>
  <c r="G2511" i="1"/>
  <c r="G2510" i="1"/>
  <c r="G2509" i="1"/>
  <c r="G2508" i="1"/>
  <c r="G2507" i="1"/>
  <c r="G2506" i="1"/>
  <c r="G2505" i="1"/>
  <c r="G2504" i="1"/>
  <c r="G2503" i="1"/>
  <c r="G2502" i="1"/>
  <c r="G2501" i="1"/>
  <c r="G2500" i="1"/>
  <c r="G2499" i="1"/>
  <c r="G2498" i="1"/>
  <c r="G2497" i="1"/>
  <c r="G2496" i="1"/>
  <c r="G2495" i="1"/>
  <c r="G2494" i="1"/>
  <c r="G2493" i="1"/>
  <c r="G2492" i="1"/>
  <c r="G2491" i="1"/>
  <c r="G2490" i="1"/>
  <c r="G2489" i="1"/>
  <c r="G2488" i="1"/>
  <c r="G2487" i="1"/>
  <c r="G2486" i="1"/>
  <c r="G2485" i="1"/>
  <c r="G2484" i="1"/>
  <c r="G2483" i="1"/>
  <c r="G2482" i="1"/>
  <c r="G2481" i="1"/>
  <c r="G2480" i="1"/>
  <c r="G2479" i="1"/>
  <c r="G2478" i="1"/>
  <c r="G2477" i="1"/>
  <c r="G2476" i="1"/>
  <c r="G2475" i="1"/>
  <c r="G2474" i="1"/>
  <c r="G2473" i="1"/>
  <c r="G2472" i="1"/>
  <c r="G2471" i="1"/>
  <c r="G2470" i="1"/>
  <c r="G2469" i="1"/>
  <c r="G2468" i="1"/>
  <c r="G2467" i="1"/>
  <c r="G2466" i="1"/>
  <c r="G2465" i="1"/>
  <c r="G2464" i="1"/>
  <c r="G2463" i="1"/>
  <c r="G2462" i="1"/>
  <c r="G2461" i="1"/>
  <c r="G2460" i="1"/>
  <c r="G2459" i="1"/>
  <c r="G2458" i="1"/>
  <c r="G2457" i="1"/>
  <c r="G2456" i="1"/>
  <c r="G2455" i="1"/>
  <c r="G2454" i="1"/>
  <c r="G2453" i="1"/>
  <c r="G2452" i="1"/>
  <c r="G2451" i="1"/>
  <c r="G2450" i="1"/>
  <c r="G2449" i="1"/>
  <c r="G2448" i="1"/>
  <c r="G2447" i="1"/>
  <c r="G2446" i="1"/>
  <c r="G2445" i="1"/>
  <c r="G2444" i="1"/>
  <c r="G2443" i="1"/>
  <c r="G2442" i="1"/>
  <c r="G2441" i="1"/>
  <c r="G2440" i="1"/>
  <c r="G2439" i="1"/>
  <c r="G2438" i="1"/>
  <c r="G2437" i="1"/>
  <c r="G2436" i="1"/>
  <c r="G2435" i="1"/>
  <c r="G2434" i="1"/>
  <c r="G2433" i="1"/>
  <c r="G2432" i="1"/>
  <c r="G2431" i="1"/>
  <c r="G2430" i="1"/>
  <c r="G2429" i="1"/>
  <c r="G2428" i="1"/>
  <c r="G2427" i="1"/>
  <c r="G2426" i="1"/>
  <c r="G2425" i="1"/>
  <c r="G2424" i="1"/>
  <c r="G2423" i="1"/>
  <c r="G2422" i="1"/>
  <c r="G2421" i="1"/>
  <c r="G2420" i="1"/>
  <c r="G2419" i="1"/>
  <c r="G2418" i="1"/>
  <c r="G2417" i="1"/>
  <c r="G2416" i="1"/>
  <c r="G2415" i="1"/>
  <c r="G2414" i="1"/>
  <c r="G2413" i="1"/>
  <c r="G2412" i="1"/>
  <c r="G2411" i="1"/>
  <c r="G2410" i="1"/>
  <c r="G2409" i="1"/>
  <c r="G2408" i="1"/>
  <c r="G2407" i="1"/>
  <c r="G2406" i="1"/>
  <c r="G2405" i="1"/>
  <c r="G2404" i="1"/>
  <c r="G2403" i="1"/>
  <c r="G2402" i="1"/>
  <c r="G2401" i="1"/>
  <c r="G2400" i="1"/>
  <c r="G2399" i="1"/>
  <c r="G2398" i="1"/>
  <c r="G2397" i="1"/>
  <c r="G2396" i="1"/>
  <c r="G2395" i="1"/>
  <c r="G2394" i="1"/>
  <c r="G2393" i="1"/>
  <c r="G2392" i="1"/>
  <c r="G2391" i="1"/>
  <c r="G2390" i="1"/>
  <c r="G2389" i="1"/>
  <c r="G2388" i="1"/>
  <c r="G2387" i="1"/>
  <c r="G2386" i="1"/>
  <c r="G2385" i="1"/>
  <c r="G2384" i="1"/>
  <c r="G2383" i="1"/>
  <c r="G2382" i="1"/>
  <c r="G2381" i="1"/>
  <c r="G2380" i="1"/>
  <c r="G2379" i="1"/>
  <c r="G2378" i="1"/>
  <c r="G2377" i="1"/>
  <c r="G2376" i="1"/>
  <c r="G2375" i="1"/>
  <c r="G2374" i="1"/>
  <c r="G2373" i="1"/>
  <c r="G2372" i="1"/>
  <c r="G2371" i="1"/>
  <c r="G2370" i="1"/>
  <c r="G2369" i="1"/>
  <c r="G2368" i="1"/>
  <c r="G2367" i="1"/>
  <c r="G2366" i="1"/>
  <c r="G2365" i="1"/>
  <c r="G2364" i="1"/>
  <c r="G2363" i="1"/>
  <c r="G2362" i="1"/>
  <c r="G2361" i="1"/>
  <c r="G2360" i="1"/>
  <c r="G2359" i="1"/>
  <c r="G2358" i="1"/>
  <c r="G2357" i="1"/>
  <c r="G2356" i="1"/>
  <c r="G2355" i="1"/>
  <c r="G2354" i="1"/>
  <c r="G2353" i="1"/>
  <c r="G2352" i="1"/>
  <c r="G2351" i="1"/>
  <c r="G2350" i="1"/>
  <c r="G2349" i="1"/>
  <c r="G2348" i="1"/>
  <c r="G2347" i="1"/>
  <c r="G2346" i="1"/>
  <c r="G2345" i="1"/>
  <c r="G2344" i="1"/>
  <c r="G2343" i="1"/>
  <c r="G2342" i="1"/>
  <c r="G2341" i="1"/>
  <c r="G2340" i="1"/>
  <c r="G2339" i="1"/>
  <c r="G2338" i="1"/>
  <c r="G2337" i="1"/>
  <c r="G2336" i="1"/>
  <c r="G2335" i="1"/>
  <c r="G2334" i="1"/>
  <c r="G2333" i="1"/>
  <c r="G2332" i="1"/>
  <c r="G2331" i="1"/>
  <c r="G2330" i="1"/>
  <c r="G2329" i="1"/>
  <c r="G2328" i="1"/>
  <c r="G2327" i="1"/>
  <c r="G2326" i="1"/>
  <c r="G2325" i="1"/>
  <c r="G2324" i="1"/>
  <c r="G2323" i="1"/>
  <c r="G2322" i="1"/>
  <c r="G2321" i="1"/>
  <c r="G2320" i="1"/>
  <c r="G2319" i="1"/>
  <c r="G2318" i="1"/>
  <c r="G2317" i="1"/>
  <c r="G2316" i="1"/>
  <c r="G2315" i="1"/>
  <c r="G2314" i="1"/>
  <c r="G2313" i="1"/>
  <c r="G2312" i="1"/>
  <c r="G2311" i="1"/>
  <c r="G2310" i="1"/>
  <c r="G2309" i="1"/>
  <c r="G2308" i="1"/>
  <c r="G2307" i="1"/>
  <c r="G2306" i="1"/>
  <c r="G2305" i="1"/>
  <c r="G2304" i="1"/>
  <c r="G2303" i="1"/>
  <c r="G2302" i="1"/>
  <c r="G2301" i="1"/>
  <c r="G2300" i="1"/>
  <c r="G2299" i="1"/>
  <c r="G2298" i="1"/>
  <c r="G2297" i="1"/>
  <c r="G2296" i="1"/>
  <c r="G2295" i="1"/>
  <c r="G2294" i="1"/>
  <c r="G2293" i="1"/>
  <c r="G2292" i="1"/>
  <c r="G2291" i="1"/>
  <c r="G2290" i="1"/>
  <c r="G2289" i="1"/>
  <c r="G2288" i="1"/>
  <c r="G2287" i="1"/>
  <c r="G2286" i="1"/>
  <c r="G2285" i="1"/>
  <c r="G2284" i="1"/>
  <c r="G2283" i="1"/>
  <c r="G2282" i="1"/>
  <c r="G2281" i="1"/>
  <c r="G2280" i="1"/>
  <c r="G2279" i="1"/>
  <c r="G2278" i="1"/>
  <c r="G2277" i="1"/>
  <c r="G2276" i="1"/>
  <c r="G2275" i="1"/>
  <c r="G2274" i="1"/>
  <c r="G2273" i="1"/>
  <c r="G2272" i="1"/>
  <c r="G2271" i="1"/>
  <c r="G2270" i="1"/>
  <c r="G2269" i="1"/>
  <c r="G2268" i="1"/>
  <c r="G2267" i="1"/>
  <c r="G2266" i="1"/>
  <c r="G2265" i="1"/>
  <c r="G2264" i="1"/>
  <c r="G2263" i="1"/>
  <c r="G2262" i="1"/>
  <c r="G2261" i="1"/>
  <c r="G2260" i="1"/>
  <c r="G2259" i="1"/>
  <c r="G2258" i="1"/>
  <c r="G2257" i="1"/>
  <c r="G2256" i="1"/>
  <c r="G2255" i="1"/>
  <c r="G2254" i="1"/>
  <c r="G2253" i="1"/>
  <c r="G2252" i="1"/>
  <c r="G2251" i="1"/>
  <c r="G2250" i="1"/>
  <c r="G2249" i="1"/>
  <c r="G2248" i="1"/>
  <c r="G2247" i="1"/>
  <c r="G2246" i="1"/>
  <c r="G2245" i="1"/>
  <c r="G2244" i="1"/>
  <c r="G2243" i="1"/>
  <c r="G2242" i="1"/>
  <c r="G2241" i="1"/>
  <c r="G2240" i="1"/>
  <c r="G2239" i="1"/>
  <c r="G2238" i="1"/>
  <c r="G2237" i="1"/>
  <c r="G2236" i="1"/>
  <c r="G2235" i="1"/>
  <c r="G2234" i="1"/>
  <c r="G2233" i="1"/>
  <c r="G2232" i="1"/>
  <c r="G2231" i="1"/>
  <c r="G2230" i="1"/>
  <c r="G2229" i="1"/>
  <c r="G2228" i="1"/>
  <c r="G2227" i="1"/>
  <c r="G2226" i="1"/>
  <c r="G2225" i="1"/>
  <c r="G2224" i="1"/>
  <c r="G2223" i="1"/>
  <c r="G2222" i="1"/>
  <c r="G2221" i="1"/>
  <c r="G2220" i="1"/>
  <c r="G2219" i="1"/>
  <c r="G2218" i="1"/>
  <c r="G2217" i="1"/>
  <c r="G2216" i="1"/>
  <c r="G2215" i="1"/>
  <c r="G2214" i="1"/>
  <c r="G2213" i="1"/>
  <c r="G2212" i="1"/>
  <c r="G2211" i="1"/>
  <c r="G2210" i="1"/>
  <c r="G2209" i="1"/>
  <c r="G2208" i="1"/>
  <c r="G2207" i="1"/>
  <c r="G2206" i="1"/>
  <c r="G2205" i="1"/>
  <c r="G2204" i="1"/>
  <c r="G2203" i="1"/>
  <c r="G2202" i="1"/>
  <c r="G2201" i="1"/>
  <c r="G2200" i="1"/>
  <c r="G2199" i="1"/>
  <c r="G2198" i="1"/>
  <c r="G2197" i="1"/>
  <c r="G2196" i="1"/>
  <c r="G2195" i="1"/>
  <c r="G2194" i="1"/>
  <c r="G2193" i="1"/>
  <c r="G2192" i="1"/>
  <c r="G2191" i="1"/>
  <c r="G2190" i="1"/>
  <c r="G2189" i="1"/>
  <c r="G2188" i="1"/>
  <c r="G2187" i="1"/>
  <c r="G2186" i="1"/>
  <c r="G2185" i="1"/>
  <c r="G2184" i="1"/>
  <c r="G2183" i="1"/>
  <c r="G2182" i="1"/>
  <c r="G2181" i="1"/>
  <c r="G2180" i="1"/>
  <c r="G2179" i="1"/>
  <c r="G2178" i="1"/>
  <c r="G2177" i="1"/>
  <c r="G2176" i="1"/>
  <c r="G2175" i="1"/>
  <c r="G2174" i="1"/>
  <c r="G2173" i="1"/>
  <c r="G2172" i="1"/>
  <c r="G2171" i="1"/>
  <c r="G2170" i="1"/>
  <c r="G2169" i="1"/>
  <c r="G2168" i="1"/>
  <c r="G2167" i="1"/>
  <c r="G2166" i="1"/>
  <c r="G2165" i="1"/>
  <c r="G2164" i="1"/>
  <c r="G2163" i="1"/>
  <c r="G2162" i="1"/>
  <c r="G2161" i="1"/>
  <c r="G2160" i="1"/>
  <c r="G2159" i="1"/>
  <c r="G2158" i="1"/>
  <c r="G2157" i="1"/>
  <c r="G2156" i="1"/>
  <c r="G2155" i="1"/>
  <c r="G2154" i="1"/>
  <c r="G2153" i="1"/>
  <c r="G2152" i="1"/>
  <c r="G2151" i="1"/>
  <c r="G2150" i="1"/>
  <c r="G2149" i="1"/>
  <c r="G2148" i="1"/>
  <c r="G2147" i="1"/>
  <c r="G2146" i="1"/>
  <c r="G2145" i="1"/>
  <c r="G2144" i="1"/>
  <c r="G2143" i="1"/>
  <c r="G2142" i="1"/>
  <c r="G2141" i="1"/>
  <c r="G2140" i="1"/>
  <c r="G2139" i="1"/>
  <c r="G2138" i="1"/>
  <c r="G2137" i="1"/>
  <c r="G2136" i="1"/>
  <c r="G2135" i="1"/>
  <c r="G2134" i="1"/>
  <c r="G2133" i="1"/>
  <c r="G2132" i="1"/>
  <c r="G2131" i="1"/>
  <c r="G2130" i="1"/>
  <c r="G2129" i="1"/>
  <c r="G2128" i="1"/>
  <c r="G2127" i="1"/>
  <c r="G2126" i="1"/>
  <c r="G2125" i="1"/>
  <c r="G2124" i="1"/>
  <c r="G2123" i="1"/>
  <c r="G2122" i="1"/>
  <c r="G2121" i="1"/>
  <c r="G2120" i="1"/>
  <c r="G2119" i="1"/>
  <c r="G2118" i="1"/>
  <c r="G2117" i="1"/>
  <c r="G2116" i="1"/>
  <c r="G2115" i="1"/>
  <c r="G2114" i="1"/>
  <c r="G2113" i="1"/>
  <c r="G2112" i="1"/>
  <c r="G2111" i="1"/>
  <c r="G2110" i="1"/>
  <c r="G2109" i="1"/>
  <c r="G2108" i="1"/>
  <c r="G2107" i="1"/>
  <c r="G2106" i="1"/>
  <c r="G2105" i="1"/>
  <c r="G2104" i="1"/>
  <c r="G2103" i="1"/>
  <c r="G2102" i="1"/>
  <c r="G2101" i="1"/>
  <c r="G2100" i="1"/>
  <c r="G2099" i="1"/>
  <c r="G2098" i="1"/>
  <c r="G2097" i="1"/>
  <c r="G2096" i="1"/>
  <c r="G2095" i="1"/>
  <c r="G2094" i="1"/>
  <c r="G2093" i="1"/>
  <c r="G2092" i="1"/>
  <c r="G2091" i="1"/>
  <c r="G2090" i="1"/>
  <c r="G2089" i="1"/>
  <c r="G2088" i="1"/>
  <c r="G2087" i="1"/>
  <c r="G2086" i="1"/>
  <c r="G2085" i="1"/>
  <c r="G2084" i="1"/>
  <c r="G2083" i="1"/>
  <c r="G2082" i="1"/>
  <c r="G2081" i="1"/>
  <c r="G2080" i="1"/>
  <c r="G2079" i="1"/>
  <c r="G2078" i="1"/>
  <c r="G2077" i="1"/>
  <c r="G2076" i="1"/>
  <c r="G2075" i="1"/>
  <c r="G2074" i="1"/>
  <c r="G2073" i="1"/>
  <c r="G2072" i="1"/>
  <c r="G2071" i="1"/>
  <c r="G2070" i="1"/>
  <c r="G2069" i="1"/>
  <c r="G2068" i="1"/>
  <c r="G2067" i="1"/>
  <c r="G2066" i="1"/>
  <c r="G2065" i="1"/>
  <c r="G2064" i="1"/>
  <c r="G2063" i="1"/>
  <c r="G2062" i="1"/>
  <c r="G2061" i="1"/>
  <c r="G2060" i="1"/>
  <c r="G2059" i="1"/>
  <c r="G2058" i="1"/>
  <c r="G2057" i="1"/>
  <c r="G2056" i="1"/>
  <c r="G2055" i="1"/>
  <c r="G2054" i="1"/>
  <c r="G2053" i="1"/>
  <c r="G2052" i="1"/>
  <c r="G2051" i="1"/>
  <c r="G2050" i="1"/>
  <c r="G2049" i="1"/>
  <c r="G2048" i="1"/>
  <c r="G2047" i="1"/>
  <c r="G2046" i="1"/>
  <c r="G2045" i="1"/>
  <c r="G2044" i="1"/>
  <c r="G2043" i="1"/>
  <c r="G2042" i="1"/>
  <c r="G2041" i="1"/>
  <c r="G2040" i="1"/>
  <c r="G2039" i="1"/>
  <c r="G2038" i="1"/>
  <c r="G2037" i="1"/>
  <c r="G2036" i="1"/>
  <c r="G2035" i="1"/>
  <c r="G2034" i="1"/>
  <c r="G2033" i="1"/>
  <c r="G2032" i="1"/>
  <c r="G2031" i="1"/>
  <c r="G2030" i="1"/>
  <c r="G2029" i="1"/>
  <c r="G2028" i="1"/>
  <c r="G2027" i="1"/>
  <c r="G2026" i="1"/>
  <c r="G2025" i="1"/>
  <c r="G2024" i="1"/>
  <c r="G2023" i="1"/>
  <c r="G2022" i="1"/>
  <c r="G2021" i="1"/>
  <c r="G2020" i="1"/>
  <c r="G2019" i="1"/>
  <c r="G2018" i="1"/>
  <c r="G2017" i="1"/>
  <c r="G2016" i="1"/>
  <c r="G2015" i="1"/>
  <c r="G2014" i="1"/>
  <c r="G2013" i="1"/>
  <c r="G2012" i="1"/>
  <c r="G2011" i="1"/>
  <c r="G2010" i="1"/>
  <c r="G2009" i="1"/>
  <c r="G2008" i="1"/>
  <c r="G2007" i="1"/>
  <c r="G2006" i="1"/>
  <c r="G2005" i="1"/>
  <c r="G2004" i="1"/>
  <c r="G2003" i="1"/>
  <c r="G2002" i="1"/>
  <c r="G2001" i="1"/>
  <c r="G2000" i="1"/>
  <c r="G1999" i="1"/>
  <c r="G1998" i="1"/>
  <c r="G1997" i="1"/>
  <c r="G1996" i="1"/>
  <c r="G1995" i="1"/>
  <c r="G1994" i="1"/>
  <c r="G1993" i="1"/>
  <c r="G1992" i="1"/>
  <c r="G1991" i="1"/>
  <c r="G1990" i="1"/>
  <c r="G1989" i="1"/>
  <c r="G1988" i="1"/>
  <c r="G1987" i="1"/>
  <c r="G1986" i="1"/>
  <c r="G1985" i="1"/>
  <c r="G1984" i="1"/>
  <c r="G1983" i="1"/>
  <c r="G1982" i="1"/>
  <c r="G1981" i="1"/>
  <c r="G1980" i="1"/>
  <c r="G1979" i="1"/>
  <c r="G1978" i="1"/>
  <c r="G1977" i="1"/>
  <c r="G1976" i="1"/>
  <c r="G1975" i="1"/>
  <c r="G1974" i="1"/>
  <c r="G1973" i="1"/>
  <c r="G1972" i="1"/>
  <c r="G1971" i="1"/>
  <c r="G1970" i="1"/>
  <c r="G1969" i="1"/>
  <c r="G1968" i="1"/>
  <c r="G1967" i="1"/>
  <c r="G1966" i="1"/>
  <c r="G1965" i="1"/>
  <c r="G1964" i="1"/>
  <c r="G1963" i="1"/>
  <c r="G1962" i="1"/>
  <c r="G1961" i="1"/>
  <c r="G1960" i="1"/>
  <c r="G1959" i="1"/>
  <c r="G1958" i="1"/>
  <c r="G1957" i="1"/>
  <c r="G1956" i="1"/>
  <c r="G1955" i="1"/>
  <c r="G1954" i="1"/>
  <c r="G1953" i="1"/>
  <c r="G1952" i="1"/>
  <c r="G1951" i="1"/>
  <c r="G1950" i="1"/>
  <c r="G1949" i="1"/>
  <c r="G1948" i="1"/>
  <c r="G1947" i="1"/>
  <c r="G1946" i="1"/>
  <c r="G1945" i="1"/>
  <c r="G1944" i="1"/>
  <c r="G1943" i="1"/>
  <c r="G1942" i="1"/>
  <c r="G1941" i="1"/>
  <c r="G1940" i="1"/>
  <c r="G1939" i="1"/>
  <c r="G1938" i="1"/>
  <c r="G1937" i="1"/>
  <c r="G1936" i="1"/>
  <c r="G1935" i="1"/>
  <c r="G1934" i="1"/>
  <c r="G1933" i="1"/>
  <c r="G1932" i="1"/>
  <c r="G1931" i="1"/>
  <c r="G1930" i="1"/>
  <c r="G1929" i="1"/>
  <c r="G1928" i="1"/>
  <c r="G1927" i="1"/>
  <c r="G1926" i="1"/>
  <c r="G1925" i="1"/>
  <c r="G1924" i="1"/>
  <c r="G1923" i="1"/>
  <c r="G1922" i="1"/>
  <c r="G1921" i="1"/>
  <c r="G1920" i="1"/>
  <c r="G1919" i="1"/>
  <c r="G1918" i="1"/>
  <c r="G1917" i="1"/>
  <c r="G1916" i="1"/>
  <c r="G1915" i="1"/>
  <c r="G1914" i="1"/>
  <c r="G1913" i="1"/>
  <c r="G1912" i="1"/>
  <c r="G1911" i="1"/>
  <c r="G1910" i="1"/>
  <c r="G1909" i="1"/>
  <c r="G1908" i="1"/>
  <c r="G1907" i="1"/>
  <c r="G1906" i="1"/>
  <c r="G1905" i="1"/>
  <c r="G1904" i="1"/>
  <c r="G1903" i="1"/>
  <c r="G1902" i="1"/>
  <c r="G1901" i="1"/>
  <c r="G1900" i="1"/>
  <c r="G1899" i="1"/>
  <c r="G1898" i="1"/>
  <c r="G1897" i="1"/>
  <c r="G1896" i="1"/>
  <c r="G1895" i="1"/>
  <c r="G1894" i="1"/>
  <c r="G1893" i="1"/>
  <c r="G1892" i="1"/>
  <c r="G1891" i="1"/>
  <c r="G1890" i="1"/>
  <c r="G1889" i="1"/>
  <c r="G1888" i="1"/>
  <c r="G1887" i="1"/>
  <c r="G1886" i="1"/>
  <c r="G1885" i="1"/>
  <c r="G1884" i="1"/>
  <c r="G1883" i="1"/>
  <c r="G1882" i="1"/>
  <c r="G1881" i="1"/>
  <c r="G1880" i="1"/>
  <c r="G1879" i="1"/>
  <c r="G1878" i="1"/>
  <c r="G1877" i="1"/>
  <c r="G1876" i="1"/>
  <c r="G1875" i="1"/>
  <c r="G1874" i="1"/>
  <c r="G1873" i="1"/>
  <c r="G1872" i="1"/>
  <c r="G1871" i="1"/>
  <c r="G1870" i="1"/>
  <c r="G1869" i="1"/>
  <c r="G1868" i="1"/>
  <c r="G1867" i="1"/>
  <c r="G1866" i="1"/>
  <c r="G1865" i="1"/>
  <c r="G1864" i="1"/>
  <c r="G1863" i="1"/>
  <c r="G1862" i="1"/>
  <c r="G1861" i="1"/>
  <c r="G1860" i="1"/>
  <c r="G1859" i="1"/>
  <c r="G1858" i="1"/>
  <c r="G1857" i="1"/>
  <c r="G1856" i="1"/>
  <c r="G1855" i="1"/>
  <c r="G1854" i="1"/>
  <c r="G1853" i="1"/>
  <c r="G1852" i="1"/>
  <c r="G1851" i="1"/>
  <c r="G1850" i="1"/>
  <c r="G1849" i="1"/>
  <c r="G1848" i="1"/>
  <c r="G1847" i="1"/>
  <c r="G1846" i="1"/>
  <c r="G1845" i="1"/>
  <c r="G1844" i="1"/>
  <c r="G1843" i="1"/>
  <c r="G1842" i="1"/>
  <c r="G1841" i="1"/>
  <c r="G1840" i="1"/>
  <c r="G1839" i="1"/>
  <c r="G1838" i="1"/>
  <c r="G1837" i="1"/>
  <c r="G1836" i="1"/>
  <c r="G1835" i="1"/>
  <c r="G1834" i="1"/>
  <c r="G1833" i="1"/>
  <c r="G1832" i="1"/>
  <c r="G1831" i="1"/>
  <c r="G1830" i="1"/>
  <c r="G1829" i="1"/>
  <c r="G1828" i="1"/>
  <c r="G1827" i="1"/>
  <c r="G1826" i="1"/>
  <c r="G1825" i="1"/>
  <c r="G1824" i="1"/>
  <c r="G1823" i="1"/>
  <c r="G1822" i="1"/>
  <c r="G1821" i="1"/>
  <c r="G1820" i="1"/>
  <c r="G1819" i="1"/>
  <c r="G1818" i="1"/>
  <c r="G1817" i="1"/>
  <c r="G1816" i="1"/>
  <c r="G1815" i="1"/>
  <c r="G1814" i="1"/>
  <c r="G1813" i="1"/>
  <c r="G1812" i="1"/>
  <c r="G1811" i="1"/>
  <c r="G1810" i="1"/>
  <c r="G1809" i="1"/>
  <c r="G1808" i="1"/>
  <c r="G1807" i="1"/>
  <c r="G1806" i="1"/>
  <c r="G1805" i="1"/>
  <c r="G1804" i="1"/>
  <c r="G1803" i="1"/>
  <c r="G1802" i="1"/>
  <c r="G1801" i="1"/>
  <c r="G1800" i="1"/>
  <c r="G1799" i="1"/>
  <c r="G1798" i="1"/>
  <c r="G1797" i="1"/>
  <c r="G1796" i="1"/>
  <c r="G1795" i="1"/>
  <c r="G1794" i="1"/>
  <c r="G1793" i="1"/>
  <c r="G1792" i="1"/>
  <c r="G1791" i="1"/>
  <c r="G1790" i="1"/>
  <c r="G1789" i="1"/>
  <c r="G1788" i="1"/>
  <c r="G1787" i="1"/>
  <c r="G1786" i="1"/>
  <c r="G1785" i="1"/>
  <c r="G1784" i="1"/>
  <c r="G1783" i="1"/>
  <c r="G1782" i="1"/>
  <c r="G1781" i="1"/>
  <c r="G1780" i="1"/>
  <c r="G1779" i="1"/>
  <c r="G1778" i="1"/>
  <c r="G1777" i="1"/>
  <c r="G1776" i="1"/>
  <c r="G1775" i="1"/>
  <c r="G1774" i="1"/>
  <c r="G1773" i="1"/>
  <c r="G1772" i="1"/>
  <c r="G1771" i="1"/>
  <c r="G1770" i="1"/>
  <c r="G1769" i="1"/>
  <c r="G1768" i="1"/>
  <c r="G1767" i="1"/>
  <c r="G1766" i="1"/>
  <c r="G1765" i="1"/>
  <c r="G1764" i="1"/>
  <c r="G1763" i="1"/>
  <c r="G1762" i="1"/>
  <c r="G1761" i="1"/>
  <c r="G1760" i="1"/>
  <c r="G1759" i="1"/>
  <c r="G1758" i="1"/>
  <c r="G1757" i="1"/>
  <c r="G1756" i="1"/>
  <c r="G1755" i="1"/>
  <c r="G1754" i="1"/>
  <c r="G1753" i="1"/>
  <c r="G1752" i="1"/>
  <c r="G1751" i="1"/>
  <c r="G1750" i="1"/>
  <c r="G1749" i="1"/>
  <c r="G1748" i="1"/>
  <c r="G1747" i="1"/>
  <c r="G1746" i="1"/>
  <c r="G1745" i="1"/>
  <c r="G1744" i="1"/>
  <c r="G1743" i="1"/>
  <c r="G1742" i="1"/>
  <c r="G1741" i="1"/>
  <c r="G1740" i="1"/>
  <c r="G1739" i="1"/>
  <c r="G1738" i="1"/>
  <c r="G1737" i="1"/>
  <c r="G1736" i="1"/>
  <c r="G1735" i="1"/>
  <c r="G1734" i="1"/>
  <c r="G1733" i="1"/>
  <c r="G1732" i="1"/>
  <c r="G1731" i="1"/>
  <c r="G1730" i="1"/>
  <c r="G1729" i="1"/>
  <c r="G1728" i="1"/>
  <c r="G1727" i="1"/>
  <c r="G1726" i="1"/>
  <c r="G1725" i="1"/>
  <c r="G1724" i="1"/>
  <c r="G1723" i="1"/>
  <c r="G1722" i="1"/>
  <c r="G1721" i="1"/>
  <c r="G1720" i="1"/>
  <c r="G1719" i="1"/>
  <c r="G1718" i="1"/>
  <c r="G1717" i="1"/>
  <c r="G1716" i="1"/>
  <c r="G1715" i="1"/>
  <c r="G1714" i="1"/>
  <c r="G1713" i="1"/>
  <c r="G1712" i="1"/>
  <c r="G1711" i="1"/>
  <c r="G1710" i="1"/>
  <c r="G1709" i="1"/>
  <c r="G1708" i="1"/>
  <c r="G1707" i="1"/>
  <c r="G1706" i="1"/>
  <c r="G1705" i="1"/>
  <c r="G1704" i="1"/>
  <c r="G1703" i="1"/>
  <c r="G1702" i="1"/>
  <c r="G1701" i="1"/>
  <c r="G1700" i="1"/>
  <c r="G1699" i="1"/>
  <c r="G1698" i="1"/>
  <c r="G1697" i="1"/>
  <c r="G1696" i="1"/>
  <c r="G1695" i="1"/>
  <c r="G1694" i="1"/>
  <c r="G1693" i="1"/>
  <c r="G1692" i="1"/>
  <c r="G1691" i="1"/>
  <c r="G1690" i="1"/>
  <c r="G1689" i="1"/>
  <c r="G1688" i="1"/>
  <c r="G1687" i="1"/>
  <c r="G1686" i="1"/>
  <c r="G1685" i="1"/>
  <c r="G1684" i="1"/>
  <c r="G1683" i="1"/>
  <c r="G1682" i="1"/>
  <c r="G1681" i="1"/>
  <c r="G1680" i="1"/>
  <c r="G1679" i="1"/>
  <c r="G1678" i="1"/>
  <c r="G1677" i="1"/>
  <c r="G1676" i="1"/>
  <c r="G1675" i="1"/>
  <c r="G1674" i="1"/>
  <c r="G1673" i="1"/>
  <c r="G1672" i="1"/>
  <c r="G1671" i="1"/>
  <c r="G1670" i="1"/>
  <c r="G1669" i="1"/>
  <c r="G1668" i="1"/>
  <c r="G1667" i="1"/>
  <c r="G1666" i="1"/>
  <c r="G1665" i="1"/>
  <c r="G1664" i="1"/>
  <c r="G1663" i="1"/>
  <c r="G1662" i="1"/>
  <c r="G1661" i="1"/>
  <c r="G1660" i="1"/>
  <c r="G1659" i="1"/>
  <c r="G1658" i="1"/>
  <c r="G1657" i="1"/>
  <c r="G1656" i="1"/>
  <c r="G1655" i="1"/>
  <c r="G1654" i="1"/>
  <c r="G1653" i="1"/>
  <c r="G1652" i="1"/>
  <c r="G1651" i="1"/>
  <c r="G1650" i="1"/>
  <c r="G1649" i="1"/>
  <c r="G1648" i="1"/>
  <c r="G1647" i="1"/>
  <c r="G1646" i="1"/>
  <c r="G1645" i="1"/>
  <c r="G1644" i="1"/>
  <c r="G1643" i="1"/>
  <c r="G1642" i="1"/>
  <c r="G1641" i="1"/>
  <c r="G1640" i="1"/>
  <c r="G1639" i="1"/>
  <c r="G1638" i="1"/>
  <c r="G1637" i="1"/>
  <c r="G1636" i="1"/>
  <c r="G1635" i="1"/>
  <c r="G1634" i="1"/>
  <c r="G1633" i="1"/>
  <c r="G1632" i="1"/>
  <c r="G1631" i="1"/>
  <c r="G1630" i="1"/>
  <c r="G1629" i="1"/>
  <c r="G1628" i="1"/>
  <c r="G1627" i="1"/>
  <c r="G1626" i="1"/>
  <c r="G1625" i="1"/>
  <c r="G1624" i="1"/>
  <c r="G1623" i="1"/>
  <c r="G1622" i="1"/>
  <c r="G1621" i="1"/>
  <c r="G1620" i="1"/>
  <c r="G1619" i="1"/>
  <c r="G1618" i="1"/>
  <c r="G1617" i="1"/>
  <c r="G1616" i="1"/>
  <c r="G1615" i="1"/>
  <c r="G1614" i="1"/>
  <c r="G1613" i="1"/>
  <c r="G1612" i="1"/>
  <c r="G1611" i="1"/>
  <c r="G1610" i="1"/>
  <c r="G1609" i="1"/>
  <c r="G1608" i="1"/>
  <c r="G1607" i="1"/>
  <c r="G1606" i="1"/>
  <c r="G1605" i="1"/>
  <c r="G1604" i="1"/>
  <c r="G1603" i="1"/>
  <c r="G1602" i="1"/>
  <c r="G1601" i="1"/>
  <c r="G1600" i="1"/>
  <c r="G1599" i="1"/>
  <c r="G1598" i="1"/>
  <c r="G1597" i="1"/>
  <c r="G1596" i="1"/>
  <c r="G1595" i="1"/>
  <c r="G1594" i="1"/>
  <c r="G1593" i="1"/>
  <c r="G1592" i="1"/>
  <c r="G1591" i="1"/>
  <c r="G1590" i="1"/>
  <c r="G1589" i="1"/>
  <c r="G1588" i="1"/>
  <c r="G1587" i="1"/>
  <c r="G1586" i="1"/>
  <c r="G1585" i="1"/>
  <c r="G1584" i="1"/>
  <c r="G1583" i="1"/>
  <c r="G1582" i="1"/>
  <c r="G1581" i="1"/>
  <c r="G1580" i="1"/>
  <c r="G1579" i="1"/>
  <c r="G1578" i="1"/>
  <c r="G1577" i="1"/>
  <c r="G1576" i="1"/>
  <c r="G1575" i="1"/>
  <c r="G1574" i="1"/>
  <c r="G1573" i="1"/>
  <c r="G1572" i="1"/>
  <c r="G1571" i="1"/>
  <c r="G1570" i="1"/>
  <c r="G1569" i="1"/>
  <c r="G1568" i="1"/>
  <c r="G1567" i="1"/>
  <c r="G1566" i="1"/>
  <c r="G1565" i="1"/>
  <c r="G1564" i="1"/>
  <c r="G1563" i="1"/>
  <c r="G1562" i="1"/>
  <c r="G1561" i="1"/>
  <c r="G1560" i="1"/>
  <c r="G1559" i="1"/>
  <c r="G1558" i="1"/>
  <c r="G1557" i="1"/>
  <c r="G1556" i="1"/>
  <c r="G1555" i="1"/>
  <c r="G1554" i="1"/>
  <c r="G1553" i="1"/>
  <c r="G1552" i="1"/>
  <c r="G1551" i="1"/>
  <c r="G1550" i="1"/>
  <c r="G1549" i="1"/>
  <c r="G1548" i="1"/>
  <c r="G1547" i="1"/>
  <c r="G1546" i="1"/>
  <c r="G1545" i="1"/>
  <c r="G1544" i="1"/>
  <c r="G1543" i="1"/>
  <c r="G1542" i="1"/>
  <c r="G1541" i="1"/>
  <c r="G1540" i="1"/>
  <c r="G1539" i="1"/>
  <c r="G1538" i="1"/>
  <c r="G1537" i="1"/>
  <c r="G1536" i="1"/>
  <c r="G1535" i="1"/>
  <c r="G1534" i="1"/>
  <c r="G1533" i="1"/>
  <c r="G1532" i="1"/>
  <c r="G1531" i="1"/>
  <c r="G1530" i="1"/>
  <c r="G1529" i="1"/>
  <c r="G1528" i="1"/>
  <c r="G1527" i="1"/>
  <c r="G1526" i="1"/>
  <c r="G1525" i="1"/>
  <c r="G1524" i="1"/>
  <c r="G1523" i="1"/>
  <c r="G1522" i="1"/>
  <c r="G1521" i="1"/>
  <c r="G1520" i="1"/>
  <c r="G1519" i="1"/>
  <c r="G1518" i="1"/>
  <c r="G1517" i="1"/>
  <c r="G1516" i="1"/>
  <c r="G1515" i="1"/>
  <c r="G1514" i="1"/>
  <c r="G1513" i="1"/>
  <c r="G1512" i="1"/>
  <c r="G1511" i="1"/>
  <c r="G1510" i="1"/>
  <c r="G1509" i="1"/>
  <c r="G1508" i="1"/>
  <c r="G1507" i="1"/>
  <c r="G1506" i="1"/>
  <c r="G1505" i="1"/>
  <c r="G1504" i="1"/>
  <c r="G1503" i="1"/>
  <c r="G1502" i="1"/>
  <c r="G1501" i="1"/>
  <c r="G1500" i="1"/>
  <c r="G1499" i="1"/>
  <c r="G1498" i="1"/>
  <c r="G1497" i="1"/>
  <c r="G1496" i="1"/>
  <c r="G1495" i="1"/>
  <c r="G1494" i="1"/>
  <c r="G1493" i="1"/>
  <c r="G1492" i="1"/>
  <c r="G1491" i="1"/>
  <c r="G1490" i="1"/>
  <c r="G1489" i="1"/>
  <c r="G1488" i="1"/>
  <c r="G1487" i="1"/>
  <c r="G1486" i="1"/>
  <c r="G1485" i="1"/>
  <c r="G1484" i="1"/>
  <c r="G1483" i="1"/>
  <c r="G1482" i="1"/>
  <c r="G1481" i="1"/>
  <c r="G1480" i="1"/>
  <c r="G1479" i="1"/>
  <c r="G1478" i="1"/>
  <c r="G1477" i="1"/>
  <c r="G1476" i="1"/>
  <c r="G1475" i="1"/>
  <c r="G1474" i="1"/>
  <c r="G1473" i="1"/>
  <c r="G1472" i="1"/>
  <c r="G1471" i="1"/>
  <c r="G1470" i="1"/>
  <c r="G1469" i="1"/>
  <c r="G1468" i="1"/>
  <c r="G1467" i="1"/>
  <c r="G1466" i="1"/>
  <c r="G1465" i="1"/>
  <c r="G1464" i="1"/>
  <c r="G1463" i="1"/>
  <c r="G1462" i="1"/>
  <c r="G1461" i="1"/>
  <c r="G1460" i="1"/>
  <c r="G1459" i="1"/>
  <c r="G1458" i="1"/>
  <c r="G1457" i="1"/>
  <c r="G1456" i="1"/>
  <c r="G1455" i="1"/>
  <c r="G1454" i="1"/>
  <c r="G1453" i="1"/>
  <c r="G1452" i="1"/>
  <c r="G1451" i="1"/>
  <c r="G1450" i="1"/>
  <c r="G1449" i="1"/>
  <c r="G1448" i="1"/>
  <c r="G1447" i="1"/>
  <c r="G1446" i="1"/>
  <c r="G1445" i="1"/>
  <c r="G1444" i="1"/>
  <c r="G1443" i="1"/>
  <c r="G1442" i="1"/>
  <c r="G1441" i="1"/>
  <c r="G1440" i="1"/>
  <c r="G1439" i="1"/>
  <c r="G1438" i="1"/>
  <c r="G1437" i="1"/>
  <c r="G1436" i="1"/>
  <c r="G1435" i="1"/>
  <c r="G1434" i="1"/>
  <c r="G1433" i="1"/>
  <c r="G1432" i="1"/>
  <c r="G1431" i="1"/>
  <c r="G1430" i="1"/>
  <c r="G1429" i="1"/>
  <c r="G1428" i="1"/>
  <c r="G1427" i="1"/>
  <c r="G1426" i="1"/>
  <c r="G1425" i="1"/>
  <c r="G1424" i="1"/>
  <c r="G1423" i="1"/>
  <c r="G1422" i="1"/>
  <c r="G1421" i="1"/>
  <c r="G1420" i="1"/>
  <c r="G1419" i="1"/>
  <c r="G1418" i="1"/>
  <c r="G1417" i="1"/>
  <c r="G1416" i="1"/>
  <c r="G1415" i="1"/>
  <c r="G1414" i="1"/>
  <c r="G1413" i="1"/>
  <c r="G1412" i="1"/>
  <c r="G1411" i="1"/>
  <c r="G1410" i="1"/>
  <c r="G1409" i="1"/>
  <c r="G1408" i="1"/>
  <c r="G1407" i="1"/>
  <c r="G1406" i="1"/>
  <c r="G1405" i="1"/>
  <c r="G1404" i="1"/>
  <c r="G1403" i="1"/>
  <c r="G1402" i="1"/>
  <c r="G1401" i="1"/>
  <c r="G1400" i="1"/>
  <c r="G1399" i="1"/>
  <c r="G1398" i="1"/>
  <c r="G1397" i="1"/>
  <c r="G1396" i="1"/>
  <c r="G1395" i="1"/>
  <c r="G1394" i="1"/>
  <c r="G1393" i="1"/>
  <c r="G1392" i="1"/>
  <c r="G1391" i="1"/>
  <c r="G1390" i="1"/>
  <c r="G1389" i="1"/>
  <c r="G1388" i="1"/>
  <c r="G1387" i="1"/>
  <c r="G1386" i="1"/>
  <c r="G1385" i="1"/>
  <c r="G1384" i="1"/>
  <c r="G1383" i="1"/>
  <c r="G1382" i="1"/>
  <c r="G1381" i="1"/>
  <c r="G1380" i="1"/>
  <c r="G1379" i="1"/>
  <c r="G1378" i="1"/>
  <c r="G1377" i="1"/>
  <c r="G1376" i="1"/>
  <c r="G1375" i="1"/>
  <c r="G1374" i="1"/>
  <c r="G1373" i="1"/>
  <c r="G1372" i="1"/>
  <c r="G1371" i="1"/>
  <c r="G1370" i="1"/>
  <c r="G1369" i="1"/>
  <c r="G1368" i="1"/>
  <c r="G1367" i="1"/>
  <c r="G1366" i="1"/>
  <c r="G1365" i="1"/>
  <c r="G1364" i="1"/>
  <c r="G1363" i="1"/>
  <c r="G1362" i="1"/>
  <c r="G1361" i="1"/>
  <c r="G1360" i="1"/>
  <c r="G1359" i="1"/>
  <c r="G1358" i="1"/>
  <c r="G1357" i="1"/>
  <c r="G1356" i="1"/>
  <c r="G1355" i="1"/>
  <c r="G1354" i="1"/>
  <c r="G1353" i="1"/>
  <c r="G1352" i="1"/>
  <c r="G1351" i="1"/>
  <c r="G1350" i="1"/>
  <c r="G1349" i="1"/>
  <c r="G1348" i="1"/>
  <c r="G1347" i="1"/>
  <c r="G1346" i="1"/>
  <c r="G1345" i="1"/>
  <c r="G1344" i="1"/>
  <c r="G1343" i="1"/>
  <c r="G1342" i="1"/>
  <c r="G1341" i="1"/>
  <c r="G1340" i="1"/>
  <c r="G1339" i="1"/>
  <c r="G1338" i="1"/>
  <c r="G1337" i="1"/>
  <c r="G1336" i="1"/>
  <c r="G1335" i="1"/>
  <c r="G1334" i="1"/>
  <c r="G1333" i="1"/>
  <c r="G1332" i="1"/>
  <c r="G1331" i="1"/>
  <c r="G1330" i="1"/>
  <c r="G1329" i="1"/>
  <c r="G1328" i="1"/>
  <c r="G1327" i="1"/>
  <c r="G1326" i="1"/>
  <c r="G1325" i="1"/>
  <c r="G1324" i="1"/>
  <c r="G1323" i="1"/>
  <c r="G1322" i="1"/>
  <c r="G1321" i="1"/>
  <c r="G1320" i="1"/>
  <c r="G1319" i="1"/>
  <c r="G1318" i="1"/>
  <c r="G1317" i="1"/>
  <c r="G1316" i="1"/>
  <c r="G1315" i="1"/>
  <c r="G1314" i="1"/>
  <c r="G1313" i="1"/>
  <c r="G1312" i="1"/>
  <c r="G1311" i="1"/>
  <c r="G1310" i="1"/>
  <c r="G1309" i="1"/>
  <c r="G1308" i="1"/>
  <c r="G1307" i="1"/>
  <c r="G1306" i="1"/>
  <c r="G1305" i="1"/>
  <c r="G1304" i="1"/>
  <c r="G1303" i="1"/>
  <c r="G1302" i="1"/>
  <c r="G1301" i="1"/>
  <c r="G1300" i="1"/>
  <c r="G1299" i="1"/>
  <c r="G1298" i="1"/>
  <c r="G1297" i="1"/>
  <c r="G1296" i="1"/>
  <c r="G1295" i="1"/>
  <c r="G1294" i="1"/>
  <c r="G1293" i="1"/>
  <c r="G1292" i="1"/>
  <c r="G1291" i="1"/>
  <c r="G1290" i="1"/>
  <c r="G1289" i="1"/>
  <c r="G1288" i="1"/>
  <c r="G1287" i="1"/>
  <c r="G1286" i="1"/>
  <c r="G1285" i="1"/>
  <c r="G1284" i="1"/>
  <c r="G1283" i="1"/>
  <c r="G1282" i="1"/>
  <c r="G1281" i="1"/>
  <c r="G1280" i="1"/>
  <c r="G1279" i="1"/>
  <c r="G1278" i="1"/>
  <c r="G1277" i="1"/>
  <c r="G1276" i="1"/>
  <c r="G1275" i="1"/>
  <c r="G1274" i="1"/>
  <c r="G1273" i="1"/>
  <c r="G1272" i="1"/>
  <c r="G1271" i="1"/>
  <c r="G1270" i="1"/>
  <c r="G1269" i="1"/>
  <c r="G1268" i="1"/>
  <c r="G1267" i="1"/>
  <c r="G1266" i="1"/>
  <c r="G1265" i="1"/>
  <c r="G1264" i="1"/>
  <c r="G1263" i="1"/>
  <c r="G1262" i="1"/>
  <c r="G1261" i="1"/>
  <c r="G1260" i="1"/>
  <c r="G1259" i="1"/>
  <c r="G1258" i="1"/>
  <c r="G1257" i="1"/>
  <c r="G1256" i="1"/>
  <c r="G1255" i="1"/>
  <c r="G1254" i="1"/>
  <c r="G1253" i="1"/>
  <c r="G1252" i="1"/>
  <c r="G1251" i="1"/>
  <c r="G1250" i="1"/>
  <c r="G1249" i="1"/>
  <c r="G1248" i="1"/>
  <c r="G1247" i="1"/>
  <c r="G1246" i="1"/>
  <c r="G1245" i="1"/>
  <c r="G1244" i="1"/>
  <c r="G1243" i="1"/>
  <c r="G1242" i="1"/>
  <c r="G1241" i="1"/>
  <c r="G1240" i="1"/>
  <c r="G1239" i="1"/>
  <c r="G1238" i="1"/>
  <c r="G1237" i="1"/>
  <c r="G1236" i="1"/>
  <c r="G1235" i="1"/>
  <c r="G1234" i="1"/>
  <c r="G1233" i="1"/>
  <c r="G1232" i="1"/>
  <c r="G1231" i="1"/>
  <c r="G1230" i="1"/>
  <c r="G1229" i="1"/>
  <c r="G1228" i="1"/>
  <c r="G1227" i="1"/>
  <c r="G1226" i="1"/>
  <c r="G1225" i="1"/>
  <c r="G1224" i="1"/>
  <c r="G1223" i="1"/>
  <c r="G1222" i="1"/>
  <c r="G1221" i="1"/>
  <c r="G1220" i="1"/>
  <c r="G1219" i="1"/>
  <c r="G1218" i="1"/>
  <c r="G1217" i="1"/>
  <c r="G1216" i="1"/>
  <c r="G1215" i="1"/>
  <c r="G1214" i="1"/>
  <c r="G1213" i="1"/>
  <c r="G1212" i="1"/>
  <c r="G1211" i="1"/>
  <c r="G1210" i="1"/>
  <c r="G1209" i="1"/>
  <c r="G1208" i="1"/>
  <c r="G1207" i="1"/>
  <c r="G1206" i="1"/>
  <c r="G1205" i="1"/>
  <c r="G1204" i="1"/>
  <c r="G1203" i="1"/>
  <c r="G1202" i="1"/>
  <c r="G1201" i="1"/>
  <c r="G1200" i="1"/>
  <c r="G1199" i="1"/>
  <c r="G1198" i="1"/>
  <c r="G1197" i="1"/>
  <c r="G1196" i="1"/>
  <c r="G1195" i="1"/>
  <c r="G1194" i="1"/>
  <c r="G1193" i="1"/>
  <c r="G1192" i="1"/>
  <c r="G1191" i="1"/>
  <c r="G1190" i="1"/>
  <c r="G1189" i="1"/>
  <c r="G1188" i="1"/>
  <c r="G1187" i="1"/>
  <c r="G1186" i="1"/>
  <c r="G1185" i="1"/>
  <c r="G1184" i="1"/>
  <c r="G1183" i="1"/>
  <c r="G1182" i="1"/>
  <c r="G1181" i="1"/>
  <c r="G1180" i="1"/>
  <c r="G1179" i="1"/>
  <c r="G1178" i="1"/>
  <c r="G1177" i="1"/>
  <c r="G1176" i="1"/>
  <c r="G1175" i="1"/>
  <c r="G1174" i="1"/>
  <c r="G1173" i="1"/>
  <c r="G1172" i="1"/>
  <c r="G1171" i="1"/>
  <c r="G1170" i="1"/>
  <c r="G1169" i="1"/>
  <c r="G1168" i="1"/>
  <c r="G1167" i="1"/>
  <c r="G1166" i="1"/>
  <c r="G1165" i="1"/>
  <c r="G1164" i="1"/>
  <c r="G1163" i="1"/>
  <c r="G1162" i="1"/>
  <c r="G1161" i="1"/>
  <c r="G1160" i="1"/>
  <c r="G1159" i="1"/>
  <c r="G1158" i="1"/>
  <c r="G1157" i="1"/>
  <c r="G1156" i="1"/>
  <c r="G1155" i="1"/>
  <c r="G1154" i="1"/>
  <c r="G1153" i="1"/>
  <c r="G1152" i="1"/>
  <c r="G1151" i="1"/>
  <c r="G1150" i="1"/>
  <c r="G1149" i="1"/>
  <c r="G1148" i="1"/>
  <c r="G1147" i="1"/>
  <c r="G1146" i="1"/>
  <c r="G1145" i="1"/>
  <c r="G1144" i="1"/>
  <c r="G1143" i="1"/>
  <c r="G1142" i="1"/>
  <c r="G1141" i="1"/>
  <c r="G1140" i="1"/>
  <c r="G1139" i="1"/>
  <c r="G1138" i="1"/>
  <c r="G1137" i="1"/>
  <c r="G1136" i="1"/>
  <c r="G1135" i="1"/>
  <c r="G1134" i="1"/>
  <c r="G1133" i="1"/>
  <c r="G1132" i="1"/>
  <c r="G1131" i="1"/>
  <c r="G1130" i="1"/>
  <c r="G1129" i="1"/>
  <c r="G1128" i="1"/>
  <c r="G1127" i="1"/>
  <c r="G1126" i="1"/>
  <c r="G1125" i="1"/>
  <c r="G1124" i="1"/>
  <c r="G1123" i="1"/>
  <c r="G1122" i="1"/>
  <c r="G1121" i="1"/>
  <c r="G1120" i="1"/>
  <c r="G1119" i="1"/>
  <c r="G1118" i="1"/>
  <c r="G1117" i="1"/>
  <c r="G1116" i="1"/>
  <c r="G1115" i="1"/>
  <c r="G1114" i="1"/>
  <c r="G1113" i="1"/>
  <c r="G1112" i="1"/>
  <c r="G1111" i="1"/>
  <c r="G1110" i="1"/>
  <c r="G1109" i="1"/>
  <c r="G1108" i="1"/>
  <c r="G1107" i="1"/>
  <c r="G1106" i="1"/>
  <c r="G1105" i="1"/>
  <c r="G1104" i="1"/>
  <c r="G1103" i="1"/>
  <c r="G1102" i="1"/>
  <c r="G1101" i="1"/>
  <c r="G1100" i="1"/>
  <c r="G1099" i="1"/>
  <c r="G1098" i="1"/>
  <c r="G1097" i="1"/>
  <c r="G1096" i="1"/>
  <c r="G1095" i="1"/>
  <c r="G1094" i="1"/>
  <c r="G1093" i="1"/>
  <c r="G1092" i="1"/>
  <c r="G1091" i="1"/>
  <c r="G1090" i="1"/>
  <c r="G1089" i="1"/>
  <c r="G1088" i="1"/>
  <c r="G1087" i="1"/>
  <c r="G1086" i="1"/>
  <c r="G1085" i="1"/>
  <c r="G1084" i="1"/>
  <c r="G1083" i="1"/>
  <c r="G1082" i="1"/>
  <c r="G1081" i="1"/>
  <c r="G1080" i="1"/>
  <c r="G1079" i="1"/>
  <c r="G1078" i="1"/>
  <c r="G1077" i="1"/>
  <c r="G1076" i="1"/>
  <c r="G1075" i="1"/>
  <c r="G1074" i="1"/>
  <c r="G1073" i="1"/>
  <c r="G1072" i="1"/>
  <c r="G1071" i="1"/>
  <c r="G1070" i="1"/>
  <c r="G1069" i="1"/>
  <c r="G1068" i="1"/>
  <c r="G1067" i="1"/>
  <c r="G1066" i="1"/>
  <c r="G1065" i="1"/>
  <c r="G1064" i="1"/>
  <c r="G1063" i="1"/>
  <c r="G1062" i="1"/>
  <c r="G1061" i="1"/>
  <c r="G1060" i="1"/>
  <c r="G1059" i="1"/>
  <c r="G1058" i="1"/>
  <c r="G1057" i="1"/>
  <c r="G1056" i="1"/>
  <c r="G1055" i="1"/>
  <c r="G1054" i="1"/>
  <c r="G1053" i="1"/>
  <c r="G1052" i="1"/>
  <c r="G1051" i="1"/>
  <c r="G1050" i="1"/>
  <c r="G1049" i="1"/>
  <c r="G1048" i="1"/>
  <c r="G1047" i="1"/>
  <c r="G1046" i="1"/>
  <c r="G1045" i="1"/>
  <c r="G1044" i="1"/>
  <c r="G1043" i="1"/>
  <c r="G1042" i="1"/>
  <c r="G1041" i="1"/>
  <c r="G1040" i="1"/>
  <c r="G1039" i="1"/>
  <c r="G1038" i="1"/>
  <c r="G1037" i="1"/>
  <c r="G1036" i="1"/>
  <c r="G1035" i="1"/>
  <c r="G1034" i="1"/>
  <c r="G1033" i="1"/>
  <c r="G1032" i="1"/>
  <c r="G1031" i="1"/>
  <c r="G1030" i="1"/>
  <c r="G1029" i="1"/>
  <c r="G1028" i="1"/>
  <c r="G1027" i="1"/>
  <c r="G1026" i="1"/>
  <c r="G1025" i="1"/>
  <c r="G1024" i="1"/>
  <c r="G1023" i="1"/>
  <c r="G1022" i="1"/>
  <c r="G1021" i="1"/>
  <c r="G1020" i="1"/>
  <c r="G1019" i="1"/>
  <c r="G1018" i="1"/>
  <c r="G1017" i="1"/>
  <c r="G1016" i="1"/>
  <c r="G1015" i="1"/>
  <c r="G1014" i="1"/>
  <c r="G1013" i="1"/>
  <c r="G1012" i="1"/>
  <c r="G1011" i="1"/>
  <c r="G1010" i="1"/>
  <c r="G1009" i="1"/>
  <c r="G1008" i="1"/>
  <c r="G1007" i="1"/>
  <c r="G1006" i="1"/>
  <c r="G1005" i="1"/>
  <c r="G1004" i="1"/>
  <c r="G1003" i="1"/>
  <c r="G1002" i="1"/>
  <c r="G1001" i="1"/>
  <c r="G1000" i="1"/>
  <c r="G999" i="1"/>
  <c r="G998" i="1"/>
  <c r="G997" i="1"/>
  <c r="G996" i="1"/>
  <c r="G995" i="1"/>
  <c r="G994" i="1"/>
  <c r="G993" i="1"/>
  <c r="G992" i="1"/>
  <c r="G991" i="1"/>
  <c r="G990" i="1"/>
  <c r="G989" i="1"/>
  <c r="G988" i="1"/>
  <c r="G987" i="1"/>
  <c r="G986" i="1"/>
  <c r="G985" i="1"/>
  <c r="G984" i="1"/>
  <c r="G983" i="1"/>
  <c r="G982" i="1"/>
  <c r="G981" i="1"/>
  <c r="G980" i="1"/>
  <c r="G979" i="1"/>
  <c r="G978" i="1"/>
  <c r="G977" i="1"/>
  <c r="G976" i="1"/>
  <c r="G975" i="1"/>
  <c r="G974" i="1"/>
  <c r="G973" i="1"/>
  <c r="G972" i="1"/>
  <c r="G971" i="1"/>
  <c r="G970" i="1"/>
  <c r="G969" i="1"/>
  <c r="G968" i="1"/>
  <c r="G967" i="1"/>
  <c r="G966" i="1"/>
  <c r="G965" i="1"/>
  <c r="G964" i="1"/>
  <c r="G963" i="1"/>
  <c r="G962" i="1"/>
  <c r="G961" i="1"/>
  <c r="G960" i="1"/>
  <c r="G959" i="1"/>
  <c r="G958" i="1"/>
  <c r="G957" i="1"/>
  <c r="G956" i="1"/>
  <c r="G955" i="1"/>
  <c r="G954" i="1"/>
  <c r="G953" i="1"/>
  <c r="G952" i="1"/>
  <c r="G951" i="1"/>
  <c r="G950" i="1"/>
  <c r="G949" i="1"/>
  <c r="G948" i="1"/>
  <c r="G947" i="1"/>
  <c r="G946" i="1"/>
  <c r="G945" i="1"/>
  <c r="G944" i="1"/>
  <c r="G943" i="1"/>
  <c r="G942" i="1"/>
  <c r="G941" i="1"/>
  <c r="G940" i="1"/>
  <c r="G939" i="1"/>
  <c r="G938" i="1"/>
  <c r="G937" i="1"/>
  <c r="G936" i="1"/>
  <c r="G935" i="1"/>
  <c r="G934" i="1"/>
  <c r="G933" i="1"/>
  <c r="G932" i="1"/>
  <c r="G931" i="1"/>
  <c r="G930" i="1"/>
  <c r="G929" i="1"/>
  <c r="G928" i="1"/>
  <c r="G927" i="1"/>
  <c r="G926" i="1"/>
  <c r="G925" i="1"/>
  <c r="G924" i="1"/>
  <c r="G923" i="1"/>
  <c r="G922" i="1"/>
  <c r="G921" i="1"/>
  <c r="G920" i="1"/>
  <c r="G919" i="1"/>
  <c r="G918" i="1"/>
  <c r="G917" i="1"/>
  <c r="G916" i="1"/>
  <c r="G915" i="1"/>
  <c r="G914" i="1"/>
  <c r="G913" i="1"/>
  <c r="G912" i="1"/>
  <c r="G911" i="1"/>
  <c r="G910" i="1"/>
  <c r="G909" i="1"/>
  <c r="G908" i="1"/>
  <c r="G907" i="1"/>
  <c r="G906" i="1"/>
  <c r="G905" i="1"/>
  <c r="G904" i="1"/>
  <c r="G903" i="1"/>
  <c r="G902" i="1"/>
  <c r="G901" i="1"/>
  <c r="G900" i="1"/>
  <c r="G899" i="1"/>
  <c r="G898" i="1"/>
  <c r="G897" i="1"/>
  <c r="G896" i="1"/>
  <c r="G895" i="1"/>
  <c r="G894" i="1"/>
  <c r="G893" i="1"/>
  <c r="G892" i="1"/>
  <c r="G891" i="1"/>
  <c r="G890" i="1"/>
  <c r="G889" i="1"/>
  <c r="G888" i="1"/>
  <c r="G887" i="1"/>
  <c r="G886" i="1"/>
  <c r="G885" i="1"/>
  <c r="G884" i="1"/>
  <c r="G883" i="1"/>
  <c r="G882" i="1"/>
  <c r="G881" i="1"/>
  <c r="G880" i="1"/>
  <c r="G879" i="1"/>
  <c r="G878" i="1"/>
  <c r="G877" i="1"/>
  <c r="G876" i="1"/>
  <c r="G875" i="1"/>
  <c r="G874" i="1"/>
  <c r="G873" i="1"/>
  <c r="G872" i="1"/>
  <c r="G871" i="1"/>
  <c r="G870" i="1"/>
  <c r="G869" i="1"/>
  <c r="G868" i="1"/>
  <c r="G867" i="1"/>
  <c r="G866" i="1"/>
  <c r="G865" i="1"/>
  <c r="G864" i="1"/>
  <c r="G863" i="1"/>
  <c r="G862" i="1"/>
  <c r="G861" i="1"/>
  <c r="G860" i="1"/>
  <c r="G859" i="1"/>
  <c r="G858" i="1"/>
  <c r="G857" i="1"/>
  <c r="G856" i="1"/>
  <c r="G855" i="1"/>
  <c r="G854" i="1"/>
  <c r="G853" i="1"/>
  <c r="G852" i="1"/>
  <c r="G851" i="1"/>
  <c r="G850" i="1"/>
  <c r="G849" i="1"/>
  <c r="G848" i="1"/>
  <c r="G847" i="1"/>
  <c r="G846" i="1"/>
  <c r="G845" i="1"/>
  <c r="G844" i="1"/>
  <c r="G843" i="1"/>
  <c r="G842" i="1"/>
  <c r="G841" i="1"/>
  <c r="G840" i="1"/>
  <c r="G839" i="1"/>
  <c r="G838" i="1"/>
  <c r="G837" i="1"/>
  <c r="G836" i="1"/>
  <c r="G835" i="1"/>
  <c r="G834" i="1"/>
  <c r="G833" i="1"/>
  <c r="G832" i="1"/>
  <c r="G831" i="1"/>
  <c r="G830" i="1"/>
  <c r="G829" i="1"/>
  <c r="G828" i="1"/>
  <c r="G827" i="1"/>
  <c r="G826" i="1"/>
  <c r="G825" i="1"/>
  <c r="G824" i="1"/>
  <c r="G823" i="1"/>
  <c r="G822" i="1"/>
  <c r="G821" i="1"/>
  <c r="G820" i="1"/>
  <c r="G819" i="1"/>
  <c r="G818" i="1"/>
  <c r="G817" i="1"/>
  <c r="G816" i="1"/>
  <c r="G815" i="1"/>
  <c r="G814" i="1"/>
  <c r="G813" i="1"/>
  <c r="G812" i="1"/>
  <c r="G811" i="1"/>
  <c r="G810" i="1"/>
  <c r="G809" i="1"/>
  <c r="G808" i="1"/>
  <c r="G807" i="1"/>
  <c r="G806" i="1"/>
  <c r="G805" i="1"/>
  <c r="G804" i="1"/>
  <c r="G803" i="1"/>
  <c r="G802" i="1"/>
  <c r="G801" i="1"/>
  <c r="G800" i="1"/>
  <c r="G799" i="1"/>
  <c r="G798" i="1"/>
  <c r="G797" i="1"/>
  <c r="G796" i="1"/>
  <c r="G795" i="1"/>
  <c r="G794" i="1"/>
  <c r="G793" i="1"/>
  <c r="G792" i="1"/>
  <c r="G791" i="1"/>
  <c r="G790" i="1"/>
  <c r="G789" i="1"/>
  <c r="G788" i="1"/>
  <c r="G787" i="1"/>
  <c r="G786" i="1"/>
  <c r="G785" i="1"/>
  <c r="G784" i="1"/>
  <c r="G783" i="1"/>
  <c r="G782" i="1"/>
  <c r="G781" i="1"/>
  <c r="G780" i="1"/>
  <c r="G779" i="1"/>
  <c r="G778" i="1"/>
  <c r="G777" i="1"/>
  <c r="G776" i="1"/>
  <c r="G775" i="1"/>
  <c r="G774" i="1"/>
  <c r="G773" i="1"/>
  <c r="G772" i="1"/>
  <c r="G771" i="1"/>
  <c r="G770" i="1"/>
  <c r="G769" i="1"/>
  <c r="G768" i="1"/>
  <c r="G767" i="1"/>
  <c r="G766" i="1"/>
  <c r="G765" i="1"/>
  <c r="G764" i="1"/>
  <c r="G763" i="1"/>
  <c r="G762" i="1"/>
  <c r="G761" i="1"/>
  <c r="G760" i="1"/>
  <c r="G759" i="1"/>
  <c r="G758" i="1"/>
  <c r="G757" i="1"/>
  <c r="G756" i="1"/>
  <c r="G755" i="1"/>
  <c r="G754" i="1"/>
  <c r="G753" i="1"/>
  <c r="G752" i="1"/>
  <c r="G751" i="1"/>
  <c r="G750" i="1"/>
  <c r="G749" i="1"/>
  <c r="G748" i="1"/>
  <c r="G747" i="1"/>
  <c r="G746" i="1"/>
  <c r="G745" i="1"/>
  <c r="G744" i="1"/>
  <c r="G743" i="1"/>
  <c r="G742" i="1"/>
  <c r="G741" i="1"/>
  <c r="G740" i="1"/>
  <c r="G739" i="1"/>
  <c r="G738" i="1"/>
  <c r="G737" i="1"/>
  <c r="G736" i="1"/>
  <c r="G735" i="1"/>
  <c r="G734" i="1"/>
  <c r="G733" i="1"/>
  <c r="G732" i="1"/>
  <c r="G731" i="1"/>
  <c r="G730" i="1"/>
  <c r="G729" i="1"/>
  <c r="G728" i="1"/>
  <c r="G727" i="1"/>
  <c r="G726" i="1"/>
  <c r="G725" i="1"/>
  <c r="G724" i="1"/>
  <c r="G723" i="1"/>
  <c r="G722" i="1"/>
  <c r="G721" i="1"/>
  <c r="G720" i="1"/>
  <c r="G719" i="1"/>
  <c r="G718" i="1"/>
  <c r="G717" i="1"/>
  <c r="G716" i="1"/>
  <c r="G715" i="1"/>
  <c r="G714" i="1"/>
  <c r="G713" i="1"/>
  <c r="G712" i="1"/>
  <c r="G711" i="1"/>
  <c r="G710" i="1"/>
  <c r="G709" i="1"/>
  <c r="G708" i="1"/>
  <c r="G707" i="1"/>
  <c r="G706" i="1"/>
  <c r="G705" i="1"/>
  <c r="G704" i="1"/>
  <c r="G703" i="1"/>
  <c r="G702" i="1"/>
  <c r="G701" i="1"/>
  <c r="G700" i="1"/>
  <c r="G699" i="1"/>
  <c r="G698" i="1"/>
  <c r="G697" i="1"/>
  <c r="G696" i="1"/>
  <c r="G695" i="1"/>
  <c r="G694" i="1"/>
  <c r="G693" i="1"/>
  <c r="G692" i="1"/>
  <c r="G691" i="1"/>
  <c r="G690" i="1"/>
  <c r="G689" i="1"/>
  <c r="G688" i="1"/>
  <c r="G687" i="1"/>
  <c r="G686" i="1"/>
  <c r="G685" i="1"/>
  <c r="G684" i="1"/>
  <c r="G683" i="1"/>
  <c r="G682" i="1"/>
  <c r="G681" i="1"/>
  <c r="G680" i="1"/>
  <c r="G679" i="1"/>
  <c r="G678" i="1"/>
  <c r="G677" i="1"/>
  <c r="G676" i="1"/>
  <c r="G675" i="1"/>
  <c r="G674" i="1"/>
  <c r="G673" i="1"/>
  <c r="G672" i="1"/>
  <c r="G671" i="1"/>
  <c r="G670" i="1"/>
  <c r="G669" i="1"/>
  <c r="G668" i="1"/>
  <c r="G667" i="1"/>
  <c r="G666" i="1"/>
  <c r="G665" i="1"/>
  <c r="G664" i="1"/>
  <c r="G663" i="1"/>
  <c r="G662" i="1"/>
  <c r="G661" i="1"/>
  <c r="G660" i="1"/>
  <c r="G659" i="1"/>
  <c r="G658" i="1"/>
  <c r="G657" i="1"/>
  <c r="G656" i="1"/>
  <c r="G655" i="1"/>
  <c r="G654" i="1"/>
  <c r="G653" i="1"/>
  <c r="G652" i="1"/>
  <c r="G651" i="1"/>
  <c r="G650" i="1"/>
  <c r="G649" i="1"/>
  <c r="G648" i="1"/>
  <c r="G647" i="1"/>
  <c r="G646" i="1"/>
  <c r="G645" i="1"/>
  <c r="G644" i="1"/>
  <c r="G643" i="1"/>
  <c r="G642" i="1"/>
  <c r="G641" i="1"/>
  <c r="G640" i="1"/>
  <c r="G639" i="1"/>
  <c r="G638" i="1"/>
  <c r="G637" i="1"/>
  <c r="G636" i="1"/>
  <c r="G635" i="1"/>
  <c r="G634" i="1"/>
  <c r="G633" i="1"/>
  <c r="G632" i="1"/>
  <c r="G631" i="1"/>
  <c r="G630" i="1"/>
  <c r="G629" i="1"/>
  <c r="G628" i="1"/>
  <c r="G627" i="1"/>
  <c r="G626" i="1"/>
  <c r="G625" i="1"/>
  <c r="G624" i="1"/>
  <c r="G623" i="1"/>
  <c r="G622" i="1"/>
  <c r="G621" i="1"/>
  <c r="G620" i="1"/>
  <c r="G619" i="1"/>
  <c r="G618" i="1"/>
  <c r="G617" i="1"/>
  <c r="G616" i="1"/>
  <c r="G615" i="1"/>
  <c r="G614" i="1"/>
  <c r="G613" i="1"/>
  <c r="G612" i="1"/>
  <c r="G611" i="1"/>
  <c r="G610" i="1"/>
  <c r="G609" i="1"/>
  <c r="G608" i="1"/>
  <c r="G607" i="1"/>
  <c r="G606" i="1"/>
  <c r="G605" i="1"/>
  <c r="G604" i="1"/>
  <c r="G603" i="1"/>
  <c r="G602" i="1"/>
  <c r="G601" i="1"/>
  <c r="G600" i="1"/>
  <c r="G599" i="1"/>
  <c r="G598" i="1"/>
  <c r="G597" i="1"/>
  <c r="G596" i="1"/>
  <c r="G595" i="1"/>
  <c r="G594" i="1"/>
  <c r="G593" i="1"/>
  <c r="G592" i="1"/>
  <c r="G591" i="1"/>
  <c r="G590" i="1"/>
  <c r="G589" i="1"/>
  <c r="G588" i="1"/>
  <c r="G587" i="1"/>
  <c r="G586" i="1"/>
  <c r="G585" i="1"/>
  <c r="G584" i="1"/>
  <c r="G583" i="1"/>
  <c r="G582" i="1"/>
  <c r="G581" i="1"/>
  <c r="G580" i="1"/>
  <c r="G579" i="1"/>
  <c r="G578" i="1"/>
  <c r="G577" i="1"/>
  <c r="G576" i="1"/>
  <c r="G575" i="1"/>
  <c r="G574" i="1"/>
  <c r="G573" i="1"/>
  <c r="G572" i="1"/>
  <c r="G571" i="1"/>
  <c r="G570" i="1"/>
  <c r="G569" i="1"/>
  <c r="G568" i="1"/>
  <c r="G567" i="1"/>
  <c r="G566" i="1"/>
  <c r="G565" i="1"/>
  <c r="G564" i="1"/>
  <c r="G563" i="1"/>
  <c r="G562" i="1"/>
  <c r="G561" i="1"/>
  <c r="G560" i="1"/>
  <c r="G559" i="1"/>
  <c r="G558" i="1"/>
  <c r="G557" i="1"/>
  <c r="G556" i="1"/>
  <c r="G555" i="1"/>
  <c r="G554" i="1"/>
  <c r="G553" i="1"/>
  <c r="G552" i="1"/>
  <c r="G551" i="1"/>
  <c r="G550" i="1"/>
  <c r="G549" i="1"/>
  <c r="G548" i="1"/>
  <c r="G547" i="1"/>
  <c r="G546" i="1"/>
  <c r="G545" i="1"/>
  <c r="G544" i="1"/>
  <c r="G543" i="1"/>
  <c r="G542" i="1"/>
  <c r="G541" i="1"/>
  <c r="G540" i="1"/>
  <c r="G539" i="1"/>
  <c r="G538" i="1"/>
  <c r="G537" i="1"/>
  <c r="G536" i="1"/>
  <c r="G535" i="1"/>
  <c r="G534" i="1"/>
  <c r="G533" i="1"/>
  <c r="G532" i="1"/>
  <c r="G531" i="1"/>
  <c r="G530" i="1"/>
  <c r="G529" i="1"/>
  <c r="G528" i="1"/>
  <c r="G527" i="1"/>
  <c r="G526" i="1"/>
  <c r="G525" i="1"/>
  <c r="G524" i="1"/>
  <c r="G523" i="1"/>
  <c r="G522" i="1"/>
  <c r="G521" i="1"/>
  <c r="G520" i="1"/>
  <c r="G519" i="1"/>
  <c r="G518" i="1"/>
  <c r="G517" i="1"/>
  <c r="G516" i="1"/>
  <c r="G515" i="1"/>
  <c r="G514" i="1"/>
  <c r="G513" i="1"/>
  <c r="G512" i="1"/>
  <c r="G511" i="1"/>
  <c r="G510" i="1"/>
  <c r="G509" i="1"/>
  <c r="G508" i="1"/>
  <c r="G507" i="1"/>
  <c r="G506" i="1"/>
  <c r="G505" i="1"/>
  <c r="G504" i="1"/>
  <c r="G503" i="1"/>
  <c r="G502" i="1"/>
  <c r="G501" i="1"/>
  <c r="G500" i="1"/>
  <c r="G499" i="1"/>
  <c r="G498" i="1"/>
  <c r="G497" i="1"/>
  <c r="G496" i="1"/>
  <c r="G495" i="1"/>
  <c r="G494" i="1"/>
  <c r="G493" i="1"/>
  <c r="G492" i="1"/>
  <c r="G491" i="1"/>
  <c r="G490" i="1"/>
  <c r="G489" i="1"/>
  <c r="G488" i="1"/>
  <c r="G487" i="1"/>
  <c r="G486" i="1"/>
  <c r="G485" i="1"/>
  <c r="G484" i="1"/>
  <c r="G483" i="1"/>
  <c r="G482" i="1"/>
  <c r="G481" i="1"/>
  <c r="G480" i="1"/>
  <c r="G479" i="1"/>
  <c r="G478" i="1"/>
  <c r="G477" i="1"/>
  <c r="G476" i="1"/>
  <c r="G475" i="1"/>
  <c r="G474" i="1"/>
  <c r="G473" i="1"/>
  <c r="G472" i="1"/>
  <c r="G471" i="1"/>
  <c r="G470" i="1"/>
  <c r="G469" i="1"/>
  <c r="G468" i="1"/>
  <c r="G467" i="1"/>
  <c r="G466" i="1"/>
  <c r="G465" i="1"/>
  <c r="G464" i="1"/>
  <c r="G463" i="1"/>
  <c r="G462" i="1"/>
  <c r="G461" i="1"/>
  <c r="G460" i="1"/>
  <c r="G459" i="1"/>
  <c r="G458" i="1"/>
  <c r="G457" i="1"/>
  <c r="G456" i="1"/>
  <c r="G455" i="1"/>
  <c r="G454" i="1"/>
  <c r="G453" i="1"/>
  <c r="G452" i="1"/>
  <c r="G451" i="1"/>
  <c r="G450" i="1"/>
  <c r="G449" i="1"/>
  <c r="G448" i="1"/>
  <c r="G447" i="1"/>
  <c r="G446" i="1"/>
  <c r="G445" i="1"/>
  <c r="F699" i="1"/>
  <c r="F5000" i="1"/>
  <c r="F4999" i="1"/>
  <c r="F4998" i="1"/>
  <c r="F4997" i="1"/>
  <c r="F4996" i="1"/>
  <c r="F4995" i="1"/>
  <c r="F4994" i="1"/>
  <c r="F4993" i="1"/>
  <c r="F4992" i="1"/>
  <c r="F4991" i="1"/>
  <c r="F4990" i="1"/>
  <c r="F4989" i="1"/>
  <c r="F4988" i="1"/>
  <c r="F4987" i="1"/>
  <c r="F4986" i="1"/>
  <c r="F4985" i="1"/>
  <c r="F4984" i="1"/>
  <c r="F4983" i="1"/>
  <c r="F4982" i="1"/>
  <c r="F4981" i="1"/>
  <c r="F4980" i="1"/>
  <c r="F4979" i="1"/>
  <c r="F4978" i="1"/>
  <c r="F4977" i="1"/>
  <c r="F4976" i="1"/>
  <c r="F4975" i="1"/>
  <c r="F4974" i="1"/>
  <c r="F4973" i="1"/>
  <c r="F4972" i="1"/>
  <c r="F4971" i="1"/>
  <c r="F4970" i="1"/>
  <c r="F4969" i="1"/>
  <c r="F4968" i="1"/>
  <c r="F4967" i="1"/>
  <c r="F4966" i="1"/>
  <c r="F4965" i="1"/>
  <c r="F4964" i="1"/>
  <c r="F4963" i="1"/>
  <c r="F4962" i="1"/>
  <c r="F4961" i="1"/>
  <c r="F4960" i="1"/>
  <c r="F4959" i="1"/>
  <c r="F4958" i="1"/>
  <c r="F4957" i="1"/>
  <c r="F4956" i="1"/>
  <c r="F4955" i="1"/>
  <c r="F4954" i="1"/>
  <c r="F4953" i="1"/>
  <c r="F4952" i="1"/>
  <c r="F4951" i="1"/>
  <c r="F4950" i="1"/>
  <c r="F4949" i="1"/>
  <c r="F4948" i="1"/>
  <c r="F4947" i="1"/>
  <c r="F4946" i="1"/>
  <c r="F4945" i="1"/>
  <c r="F4944" i="1"/>
  <c r="F4943" i="1"/>
  <c r="F4942" i="1"/>
  <c r="F4941" i="1"/>
  <c r="F4940" i="1"/>
  <c r="F4939" i="1"/>
  <c r="F4938" i="1"/>
  <c r="F4937" i="1"/>
  <c r="F4936" i="1"/>
  <c r="F4935" i="1"/>
  <c r="F4934" i="1"/>
  <c r="F4933" i="1"/>
  <c r="F4932" i="1"/>
  <c r="F4931" i="1"/>
  <c r="F4930" i="1"/>
  <c r="F4929" i="1"/>
  <c r="F4928" i="1"/>
  <c r="F4927" i="1"/>
  <c r="F4926" i="1"/>
  <c r="F4925" i="1"/>
  <c r="F4924" i="1"/>
  <c r="F4923" i="1"/>
  <c r="F4922" i="1"/>
  <c r="F4921" i="1"/>
  <c r="F4920" i="1"/>
  <c r="F4919" i="1"/>
  <c r="F4918" i="1"/>
  <c r="F4917" i="1"/>
  <c r="F4916" i="1"/>
  <c r="F4915" i="1"/>
  <c r="F4914" i="1"/>
  <c r="F4913" i="1"/>
  <c r="F4912" i="1"/>
  <c r="F4911" i="1"/>
  <c r="F4910" i="1"/>
  <c r="F4909" i="1"/>
  <c r="F4908" i="1"/>
  <c r="F4907" i="1"/>
  <c r="F4906" i="1"/>
  <c r="F4905" i="1"/>
  <c r="F4904" i="1"/>
  <c r="F4903" i="1"/>
  <c r="F4902" i="1"/>
  <c r="F4901" i="1"/>
  <c r="F4900" i="1"/>
  <c r="F4899" i="1"/>
  <c r="F4898" i="1"/>
  <c r="F4897" i="1"/>
  <c r="F4896" i="1"/>
  <c r="F4895" i="1"/>
  <c r="F4894" i="1"/>
  <c r="F4893" i="1"/>
  <c r="F4892" i="1"/>
  <c r="F4891" i="1"/>
  <c r="F4890" i="1"/>
  <c r="F4889" i="1"/>
  <c r="F4888" i="1"/>
  <c r="F4887" i="1"/>
  <c r="F4886" i="1"/>
  <c r="F4885" i="1"/>
  <c r="F4884" i="1"/>
  <c r="F4883" i="1"/>
  <c r="F4882" i="1"/>
  <c r="F4881" i="1"/>
  <c r="F4880" i="1"/>
  <c r="F4879" i="1"/>
  <c r="F4878" i="1"/>
  <c r="F4877" i="1"/>
  <c r="F4876" i="1"/>
  <c r="F4875" i="1"/>
  <c r="F4874" i="1"/>
  <c r="F4873" i="1"/>
  <c r="F4872" i="1"/>
  <c r="F4871" i="1"/>
  <c r="F4870" i="1"/>
  <c r="F4869" i="1"/>
  <c r="F4868" i="1"/>
  <c r="F4867" i="1"/>
  <c r="F4866" i="1"/>
  <c r="F4865" i="1"/>
  <c r="F4864" i="1"/>
  <c r="F4863" i="1"/>
  <c r="F4862" i="1"/>
  <c r="F4861" i="1"/>
  <c r="F4860" i="1"/>
  <c r="F4859" i="1"/>
  <c r="F4858" i="1"/>
  <c r="F4857" i="1"/>
  <c r="F4856" i="1"/>
  <c r="F4855" i="1"/>
  <c r="F4854" i="1"/>
  <c r="F4853" i="1"/>
  <c r="F4852" i="1"/>
  <c r="F4851" i="1"/>
  <c r="F4850" i="1"/>
  <c r="F4849" i="1"/>
  <c r="F4848" i="1"/>
  <c r="F4847" i="1"/>
  <c r="F4846" i="1"/>
  <c r="F4845" i="1"/>
  <c r="F4844" i="1"/>
  <c r="F4843" i="1"/>
  <c r="F4842" i="1"/>
  <c r="F4841" i="1"/>
  <c r="F4840" i="1"/>
  <c r="F4839" i="1"/>
  <c r="F4838" i="1"/>
  <c r="F4837" i="1"/>
  <c r="F4836" i="1"/>
  <c r="F4835" i="1"/>
  <c r="F4834" i="1"/>
  <c r="F4833" i="1"/>
  <c r="F4832" i="1"/>
  <c r="F4831" i="1"/>
  <c r="F4830" i="1"/>
  <c r="F4829" i="1"/>
  <c r="F4828" i="1"/>
  <c r="F4827" i="1"/>
  <c r="F4826" i="1"/>
  <c r="F4825" i="1"/>
  <c r="F4824" i="1"/>
  <c r="F4823" i="1"/>
  <c r="F4822" i="1"/>
  <c r="F4821" i="1"/>
  <c r="F4820" i="1"/>
  <c r="F4819" i="1"/>
  <c r="F4818" i="1"/>
  <c r="F4817" i="1"/>
  <c r="F4816" i="1"/>
  <c r="F4815" i="1"/>
  <c r="F4814" i="1"/>
  <c r="F4813" i="1"/>
  <c r="F4812" i="1"/>
  <c r="F4811" i="1"/>
  <c r="F4810" i="1"/>
  <c r="F4809" i="1"/>
  <c r="F4808" i="1"/>
  <c r="F4807" i="1"/>
  <c r="F4806" i="1"/>
  <c r="F4805" i="1"/>
  <c r="F4804" i="1"/>
  <c r="F4803" i="1"/>
  <c r="F4802" i="1"/>
  <c r="F4801" i="1"/>
  <c r="F4800" i="1"/>
  <c r="F4799" i="1"/>
  <c r="F4798" i="1"/>
  <c r="F4797" i="1"/>
  <c r="F4796" i="1"/>
  <c r="F4795" i="1"/>
  <c r="F4794" i="1"/>
  <c r="F4793" i="1"/>
  <c r="F4792" i="1"/>
  <c r="F4791" i="1"/>
  <c r="F4790" i="1"/>
  <c r="F4789" i="1"/>
  <c r="F4788" i="1"/>
  <c r="F4787" i="1"/>
  <c r="F4786" i="1"/>
  <c r="F4785" i="1"/>
  <c r="F4784" i="1"/>
  <c r="F4435" i="1"/>
  <c r="F4434" i="1"/>
  <c r="F4433" i="1"/>
  <c r="F4432" i="1"/>
  <c r="F4431" i="1"/>
  <c r="F4430" i="1"/>
  <c r="F4429" i="1"/>
  <c r="F4428" i="1"/>
  <c r="F4427" i="1"/>
  <c r="F4426" i="1"/>
  <c r="F4425" i="1"/>
  <c r="F4424" i="1"/>
  <c r="F4423" i="1"/>
  <c r="F4422" i="1"/>
  <c r="F4421" i="1"/>
  <c r="F4420" i="1"/>
  <c r="F4419" i="1"/>
  <c r="F4418" i="1"/>
  <c r="F4417" i="1"/>
  <c r="F4416" i="1"/>
  <c r="F4415" i="1"/>
  <c r="F4414" i="1"/>
  <c r="F4413" i="1"/>
  <c r="F4412" i="1"/>
  <c r="F4411" i="1"/>
  <c r="F4410" i="1"/>
  <c r="F4409" i="1"/>
  <c r="F4408" i="1"/>
  <c r="F4407" i="1"/>
  <c r="F4406" i="1"/>
  <c r="F4405" i="1"/>
  <c r="F4404" i="1"/>
  <c r="F4403" i="1"/>
  <c r="F4402" i="1"/>
  <c r="F4401" i="1"/>
  <c r="F4400" i="1"/>
  <c r="F4399" i="1"/>
  <c r="F4398" i="1"/>
  <c r="F4397" i="1"/>
  <c r="F4396" i="1"/>
  <c r="F4395" i="1"/>
  <c r="F4394" i="1"/>
  <c r="F4393" i="1"/>
  <c r="F4392" i="1"/>
  <c r="F4391" i="1"/>
  <c r="F4390" i="1"/>
  <c r="F4389" i="1"/>
  <c r="F4388" i="1"/>
  <c r="F4387" i="1"/>
  <c r="F4386" i="1"/>
  <c r="F4385" i="1"/>
  <c r="F4384" i="1"/>
  <c r="F4383" i="1"/>
  <c r="F4382" i="1"/>
  <c r="F4381" i="1"/>
  <c r="F4380" i="1"/>
  <c r="F4379" i="1"/>
  <c r="F4378" i="1"/>
  <c r="F4377" i="1"/>
  <c r="F4376" i="1"/>
  <c r="F4375" i="1"/>
  <c r="F4374" i="1"/>
  <c r="F4373" i="1"/>
  <c r="F4372" i="1"/>
  <c r="F4371" i="1"/>
  <c r="F4370" i="1"/>
  <c r="F4369" i="1"/>
  <c r="F4368" i="1"/>
  <c r="F4367" i="1"/>
  <c r="F4366" i="1"/>
  <c r="F4365" i="1"/>
  <c r="F4364" i="1"/>
  <c r="F4363" i="1"/>
  <c r="F4362" i="1"/>
  <c r="F4361" i="1"/>
  <c r="F4360" i="1"/>
  <c r="F4359" i="1"/>
  <c r="F4358" i="1"/>
  <c r="F4357" i="1"/>
  <c r="F4356" i="1"/>
  <c r="F4355" i="1"/>
  <c r="F4354" i="1"/>
  <c r="F4353" i="1"/>
  <c r="F4352" i="1"/>
  <c r="F4351" i="1"/>
  <c r="F4350" i="1"/>
  <c r="F4349" i="1"/>
  <c r="F4348" i="1"/>
  <c r="F4347" i="1"/>
  <c r="F4346" i="1"/>
  <c r="F4345" i="1"/>
  <c r="F4344" i="1"/>
  <c r="F4343" i="1"/>
  <c r="F4342" i="1"/>
  <c r="F4341" i="1"/>
  <c r="F4340" i="1"/>
  <c r="F4339" i="1"/>
  <c r="F4338" i="1"/>
  <c r="F4337" i="1"/>
  <c r="F4336" i="1"/>
  <c r="F4335" i="1"/>
  <c r="F4334" i="1"/>
  <c r="F4333" i="1"/>
  <c r="F4332" i="1"/>
  <c r="F4331" i="1"/>
  <c r="F4330" i="1"/>
  <c r="F4329" i="1"/>
  <c r="F4328" i="1"/>
  <c r="F4327" i="1"/>
  <c r="F4326" i="1"/>
  <c r="F4325" i="1"/>
  <c r="F4324" i="1"/>
  <c r="F4323" i="1"/>
  <c r="F4322" i="1"/>
  <c r="F4321" i="1"/>
  <c r="F4320" i="1"/>
  <c r="F4319" i="1"/>
  <c r="F4318" i="1"/>
  <c r="F4317" i="1"/>
  <c r="F4316" i="1"/>
  <c r="F4315" i="1"/>
  <c r="F4314" i="1"/>
  <c r="F4313" i="1"/>
  <c r="F4312" i="1"/>
  <c r="F4311" i="1"/>
  <c r="F4310" i="1"/>
  <c r="F4309" i="1"/>
  <c r="F4308" i="1"/>
  <c r="F4307" i="1"/>
  <c r="F4306" i="1"/>
  <c r="F4305" i="1"/>
  <c r="F4304" i="1"/>
  <c r="F4303" i="1"/>
  <c r="F4302" i="1"/>
  <c r="F4301" i="1"/>
  <c r="F4300" i="1"/>
  <c r="F4299" i="1"/>
  <c r="F4298" i="1"/>
  <c r="F4297" i="1"/>
  <c r="F4296" i="1"/>
  <c r="F4295" i="1"/>
  <c r="F4294" i="1"/>
  <c r="F4293" i="1"/>
  <c r="F4292" i="1"/>
  <c r="F4291" i="1"/>
  <c r="F4290" i="1"/>
  <c r="F4289" i="1"/>
  <c r="F4288" i="1"/>
  <c r="F4287" i="1"/>
  <c r="F4286" i="1"/>
  <c r="F4285" i="1"/>
  <c r="F4284" i="1"/>
  <c r="F4283" i="1"/>
  <c r="F4282" i="1"/>
  <c r="F4281" i="1"/>
  <c r="F4280" i="1"/>
  <c r="F4279" i="1"/>
  <c r="F4278" i="1"/>
  <c r="F4277" i="1"/>
  <c r="F4276" i="1"/>
  <c r="F4275" i="1"/>
  <c r="F4274" i="1"/>
  <c r="F4273" i="1"/>
  <c r="F4272" i="1"/>
  <c r="F4271" i="1"/>
  <c r="F4270" i="1"/>
  <c r="F4269" i="1"/>
  <c r="F4268" i="1"/>
  <c r="F4267" i="1"/>
  <c r="F4266" i="1"/>
  <c r="F4265" i="1"/>
  <c r="F4264" i="1"/>
  <c r="F4263" i="1"/>
  <c r="F4262" i="1"/>
  <c r="F4261" i="1"/>
  <c r="F4260" i="1"/>
  <c r="F4259" i="1"/>
  <c r="F4258" i="1"/>
  <c r="F4257" i="1"/>
  <c r="F4256" i="1"/>
  <c r="F4255" i="1"/>
  <c r="F4254" i="1"/>
  <c r="F4253" i="1"/>
  <c r="F4252" i="1"/>
  <c r="F4251" i="1"/>
  <c r="F4250" i="1"/>
  <c r="F4249" i="1"/>
  <c r="F4248" i="1"/>
  <c r="F4247" i="1"/>
  <c r="F4246" i="1"/>
  <c r="F4245" i="1"/>
  <c r="F4244" i="1"/>
  <c r="F4243" i="1"/>
  <c r="F4242" i="1"/>
  <c r="F4241" i="1"/>
  <c r="F4240" i="1"/>
  <c r="F4239" i="1"/>
  <c r="F4238" i="1"/>
  <c r="F4237" i="1"/>
  <c r="F4236" i="1"/>
  <c r="F4235" i="1"/>
  <c r="F4234" i="1"/>
  <c r="F4233" i="1"/>
  <c r="F4232" i="1"/>
  <c r="F4231" i="1"/>
  <c r="F4230" i="1"/>
  <c r="F4229" i="1"/>
  <c r="F4228" i="1"/>
  <c r="F4227" i="1"/>
  <c r="F4226" i="1"/>
  <c r="F4225" i="1"/>
  <c r="F4224" i="1"/>
  <c r="F4223" i="1"/>
  <c r="F4222" i="1"/>
  <c r="F4221" i="1"/>
  <c r="F4220" i="1"/>
  <c r="F4219" i="1"/>
  <c r="F4218" i="1"/>
  <c r="F4217" i="1"/>
  <c r="F4216" i="1"/>
  <c r="F4215" i="1"/>
  <c r="F4214" i="1"/>
  <c r="F4213" i="1"/>
  <c r="F4212" i="1"/>
  <c r="F4211" i="1"/>
  <c r="F4210" i="1"/>
  <c r="F4209" i="1"/>
  <c r="F4208" i="1"/>
  <c r="F4207" i="1"/>
  <c r="F4206" i="1"/>
  <c r="F4205" i="1"/>
  <c r="F4204" i="1"/>
  <c r="F4203" i="1"/>
  <c r="F4202" i="1"/>
  <c r="F4201" i="1"/>
  <c r="F4200" i="1"/>
  <c r="F4199" i="1"/>
  <c r="F4198" i="1"/>
  <c r="F4197" i="1"/>
  <c r="F4196" i="1"/>
  <c r="F4195" i="1"/>
  <c r="F4194" i="1"/>
  <c r="F4193" i="1"/>
  <c r="F4192" i="1"/>
  <c r="F4191" i="1"/>
  <c r="F4190" i="1"/>
  <c r="F4189" i="1"/>
  <c r="F4188" i="1"/>
  <c r="F4187" i="1"/>
  <c r="F4186" i="1"/>
  <c r="F4185" i="1"/>
  <c r="F4184" i="1"/>
  <c r="F4183" i="1"/>
  <c r="F4182" i="1"/>
  <c r="F4181" i="1"/>
  <c r="F4180" i="1"/>
  <c r="F4179" i="1"/>
  <c r="F4178" i="1"/>
  <c r="F4177" i="1"/>
  <c r="F4176" i="1"/>
  <c r="F4175" i="1"/>
  <c r="F4174" i="1"/>
  <c r="F4173" i="1"/>
  <c r="F4172" i="1"/>
  <c r="F4171" i="1"/>
  <c r="F4170" i="1"/>
  <c r="F4169" i="1"/>
  <c r="F4168" i="1"/>
  <c r="F4167" i="1"/>
  <c r="F4166" i="1"/>
  <c r="F4165" i="1"/>
  <c r="F4164" i="1"/>
  <c r="F4163" i="1"/>
  <c r="F4162" i="1"/>
  <c r="F4161" i="1"/>
  <c r="F4160" i="1"/>
  <c r="F4159" i="1"/>
  <c r="F4158" i="1"/>
  <c r="F4157" i="1"/>
  <c r="F4156" i="1"/>
  <c r="F4155" i="1"/>
  <c r="F4154" i="1"/>
  <c r="F4153" i="1"/>
  <c r="F4152" i="1"/>
  <c r="F4151" i="1"/>
  <c r="F4150" i="1"/>
  <c r="F4149" i="1"/>
  <c r="F4148" i="1"/>
  <c r="F4147" i="1"/>
  <c r="F4146" i="1"/>
  <c r="F4145" i="1"/>
  <c r="F4144" i="1"/>
  <c r="F4143" i="1"/>
  <c r="F4142" i="1"/>
  <c r="F4141" i="1"/>
  <c r="F4140" i="1"/>
  <c r="F4139" i="1"/>
  <c r="F4138" i="1"/>
  <c r="F4137" i="1"/>
  <c r="F4136" i="1"/>
  <c r="F4135" i="1"/>
  <c r="F4134" i="1"/>
  <c r="F4133" i="1"/>
  <c r="F4132" i="1"/>
  <c r="F4131" i="1"/>
  <c r="F4130" i="1"/>
  <c r="F4129" i="1"/>
  <c r="F4128" i="1"/>
  <c r="F4127" i="1"/>
  <c r="F4126" i="1"/>
  <c r="F4125" i="1"/>
  <c r="F4124" i="1"/>
  <c r="F4123" i="1"/>
  <c r="F4122" i="1"/>
  <c r="F4121" i="1"/>
  <c r="F4120" i="1"/>
  <c r="F4119" i="1"/>
  <c r="F4118" i="1"/>
  <c r="F4117" i="1"/>
  <c r="F4116" i="1"/>
  <c r="F4115" i="1"/>
  <c r="F4114" i="1"/>
  <c r="F4113" i="1"/>
  <c r="F4112" i="1"/>
  <c r="F4111" i="1"/>
  <c r="F4110" i="1"/>
  <c r="F4109" i="1"/>
  <c r="F4108" i="1"/>
  <c r="F4107" i="1"/>
  <c r="F4106" i="1"/>
  <c r="F4105" i="1"/>
  <c r="F4104" i="1"/>
  <c r="F4103" i="1"/>
  <c r="F4102" i="1"/>
  <c r="F4101" i="1"/>
  <c r="F4100" i="1"/>
  <c r="F4099" i="1"/>
  <c r="F4098" i="1"/>
  <c r="F4097" i="1"/>
  <c r="F4096" i="1"/>
  <c r="F4095" i="1"/>
  <c r="F4094" i="1"/>
  <c r="F4093" i="1"/>
  <c r="F4092" i="1"/>
  <c r="F4091" i="1"/>
  <c r="F4090" i="1"/>
  <c r="F4089" i="1"/>
  <c r="F4088" i="1"/>
  <c r="F4087" i="1"/>
  <c r="F4086" i="1"/>
  <c r="F4085" i="1"/>
  <c r="F4084" i="1"/>
  <c r="F4083" i="1"/>
  <c r="F4082" i="1"/>
  <c r="F4081" i="1"/>
  <c r="F4080" i="1"/>
  <c r="F4079" i="1"/>
  <c r="F4078" i="1"/>
  <c r="F4077" i="1"/>
  <c r="F4076" i="1"/>
  <c r="F4075" i="1"/>
  <c r="F4074" i="1"/>
  <c r="F4073" i="1"/>
  <c r="F4072" i="1"/>
  <c r="F4071" i="1"/>
  <c r="F4070" i="1"/>
  <c r="F4069" i="1"/>
  <c r="F4068" i="1"/>
  <c r="F4067" i="1"/>
  <c r="F4066" i="1"/>
  <c r="F4065" i="1"/>
  <c r="F4064" i="1"/>
  <c r="F4063" i="1"/>
  <c r="F4062" i="1"/>
  <c r="F4061" i="1"/>
  <c r="F4060" i="1"/>
  <c r="F4059" i="1"/>
  <c r="F4058" i="1"/>
  <c r="F4057" i="1"/>
  <c r="F4056" i="1"/>
  <c r="F4055" i="1"/>
  <c r="F4054" i="1"/>
  <c r="F4053" i="1"/>
  <c r="F4052" i="1"/>
  <c r="F4051" i="1"/>
  <c r="F4050" i="1"/>
  <c r="F4049" i="1"/>
  <c r="F4048" i="1"/>
  <c r="F4047" i="1"/>
  <c r="F4046" i="1"/>
  <c r="F4045" i="1"/>
  <c r="F4044" i="1"/>
  <c r="F4043" i="1"/>
  <c r="F4042" i="1"/>
  <c r="F4041" i="1"/>
  <c r="F4040" i="1"/>
  <c r="F4039" i="1"/>
  <c r="F4038" i="1"/>
  <c r="F4037" i="1"/>
  <c r="F4036" i="1"/>
  <c r="F4035" i="1"/>
  <c r="F4034" i="1"/>
  <c r="F4033" i="1"/>
  <c r="F4032" i="1"/>
  <c r="F4031" i="1"/>
  <c r="F4030" i="1"/>
  <c r="F4029" i="1"/>
  <c r="F4028" i="1"/>
  <c r="F4027" i="1"/>
  <c r="F4026" i="1"/>
  <c r="F4025" i="1"/>
  <c r="F4024" i="1"/>
  <c r="F4023" i="1"/>
  <c r="F4022" i="1"/>
  <c r="F4021" i="1"/>
  <c r="F4020" i="1"/>
  <c r="F4019" i="1"/>
  <c r="F4018" i="1"/>
  <c r="F4017" i="1"/>
  <c r="F4016" i="1"/>
  <c r="F4015" i="1"/>
  <c r="F4014" i="1"/>
  <c r="F4013" i="1"/>
  <c r="F4012" i="1"/>
  <c r="F4011" i="1"/>
  <c r="F4010" i="1"/>
  <c r="F4009" i="1"/>
  <c r="F4008" i="1"/>
  <c r="F4007" i="1"/>
  <c r="F4006" i="1"/>
  <c r="F4005" i="1"/>
  <c r="F4004" i="1"/>
  <c r="F4003" i="1"/>
  <c r="F4002" i="1"/>
  <c r="F4001" i="1"/>
  <c r="F4000" i="1"/>
  <c r="F3999" i="1"/>
  <c r="F3998" i="1"/>
  <c r="F3997" i="1"/>
  <c r="F3996" i="1"/>
  <c r="F3995" i="1"/>
  <c r="F3994" i="1"/>
  <c r="F3993" i="1"/>
  <c r="F3992" i="1"/>
  <c r="F3991" i="1"/>
  <c r="F3990" i="1"/>
  <c r="F3989" i="1"/>
  <c r="F3988" i="1"/>
  <c r="F3987" i="1"/>
  <c r="F3986" i="1"/>
  <c r="F3985" i="1"/>
  <c r="F3984" i="1"/>
  <c r="F3983" i="1"/>
  <c r="F3982" i="1"/>
  <c r="F3981" i="1"/>
  <c r="F3980" i="1"/>
  <c r="F3979" i="1"/>
  <c r="F3978" i="1"/>
  <c r="F3977" i="1"/>
  <c r="F3976" i="1"/>
  <c r="F3975" i="1"/>
  <c r="F3974" i="1"/>
  <c r="F3973" i="1"/>
  <c r="F3972" i="1"/>
  <c r="F3971" i="1"/>
  <c r="F3970" i="1"/>
  <c r="F3969" i="1"/>
  <c r="F3968" i="1"/>
  <c r="F3967" i="1"/>
  <c r="F3966" i="1"/>
  <c r="F3965" i="1"/>
  <c r="F3964" i="1"/>
  <c r="F3963" i="1"/>
  <c r="F3962" i="1"/>
  <c r="F3961" i="1"/>
  <c r="F3960" i="1"/>
  <c r="F3959" i="1"/>
  <c r="F3958" i="1"/>
  <c r="F3957" i="1"/>
  <c r="F3956" i="1"/>
  <c r="F3955" i="1"/>
  <c r="F3954" i="1"/>
  <c r="F3953" i="1"/>
  <c r="F3952" i="1"/>
  <c r="F3951" i="1"/>
  <c r="F3950" i="1"/>
  <c r="F3949" i="1"/>
  <c r="F3948" i="1"/>
  <c r="F3947" i="1"/>
  <c r="F3946" i="1"/>
  <c r="F3945" i="1"/>
  <c r="F3944" i="1"/>
  <c r="F3943" i="1"/>
  <c r="F3942" i="1"/>
  <c r="F3941" i="1"/>
  <c r="F3940" i="1"/>
  <c r="F3939" i="1"/>
  <c r="F3938" i="1"/>
  <c r="F3937" i="1"/>
  <c r="F3936" i="1"/>
  <c r="F3935" i="1"/>
  <c r="F3934" i="1"/>
  <c r="F3933" i="1"/>
  <c r="F3932" i="1"/>
  <c r="F3931" i="1"/>
  <c r="F3930" i="1"/>
  <c r="F3929" i="1"/>
  <c r="F3928" i="1"/>
  <c r="F3927" i="1"/>
  <c r="F3926" i="1"/>
  <c r="F3925" i="1"/>
  <c r="F3924" i="1"/>
  <c r="F3923" i="1"/>
  <c r="F3922" i="1"/>
  <c r="F3921" i="1"/>
  <c r="F3920" i="1"/>
  <c r="F3919" i="1"/>
  <c r="F3918" i="1"/>
  <c r="F3917" i="1"/>
  <c r="F3916" i="1"/>
  <c r="F3915" i="1"/>
  <c r="F3914" i="1"/>
  <c r="F3913" i="1"/>
  <c r="F3912" i="1"/>
  <c r="F3911" i="1"/>
  <c r="F3910" i="1"/>
  <c r="F3909" i="1"/>
  <c r="F3908" i="1"/>
  <c r="F3907" i="1"/>
  <c r="F3906" i="1"/>
  <c r="F3905" i="1"/>
  <c r="F3904" i="1"/>
  <c r="F3903" i="1"/>
  <c r="F3902" i="1"/>
  <c r="F3901" i="1"/>
  <c r="F3900" i="1"/>
  <c r="F3899" i="1"/>
  <c r="F3898" i="1"/>
  <c r="F3897" i="1"/>
  <c r="F3896" i="1"/>
  <c r="F3895" i="1"/>
  <c r="F3894" i="1"/>
  <c r="F3893" i="1"/>
  <c r="F3892" i="1"/>
  <c r="F3891" i="1"/>
  <c r="F3890" i="1"/>
  <c r="F3889" i="1"/>
  <c r="F3888" i="1"/>
  <c r="F3887" i="1"/>
  <c r="F3886" i="1"/>
  <c r="F3885" i="1"/>
  <c r="F3884" i="1"/>
  <c r="F3883" i="1"/>
  <c r="F3882" i="1"/>
  <c r="F3881" i="1"/>
  <c r="F3880" i="1"/>
  <c r="F3879" i="1"/>
  <c r="F3878" i="1"/>
  <c r="F3877" i="1"/>
  <c r="F3876" i="1"/>
  <c r="F3875" i="1"/>
  <c r="F3874" i="1"/>
  <c r="F3873" i="1"/>
  <c r="F3872" i="1"/>
  <c r="F3871" i="1"/>
  <c r="F3870" i="1"/>
  <c r="F3869" i="1"/>
  <c r="F3868" i="1"/>
  <c r="F3867" i="1"/>
  <c r="F3866" i="1"/>
  <c r="F3865" i="1"/>
  <c r="F3864" i="1"/>
  <c r="F3863" i="1"/>
  <c r="F3862" i="1"/>
  <c r="F3861" i="1"/>
  <c r="F3860" i="1"/>
  <c r="F3859" i="1"/>
  <c r="F3858" i="1"/>
  <c r="F3857" i="1"/>
  <c r="F3856" i="1"/>
  <c r="F3855" i="1"/>
  <c r="F3854" i="1"/>
  <c r="F3853" i="1"/>
  <c r="F3852" i="1"/>
  <c r="F3851" i="1"/>
  <c r="F3850" i="1"/>
  <c r="F3849" i="1"/>
  <c r="F3848" i="1"/>
  <c r="F3847" i="1"/>
  <c r="F3846" i="1"/>
  <c r="F3845" i="1"/>
  <c r="F3844" i="1"/>
  <c r="F3843" i="1"/>
  <c r="F3842" i="1"/>
  <c r="F3841" i="1"/>
  <c r="F3840" i="1"/>
  <c r="F3839" i="1"/>
  <c r="F3838" i="1"/>
  <c r="F3837" i="1"/>
  <c r="F3836" i="1"/>
  <c r="F3835" i="1"/>
  <c r="F3834" i="1"/>
  <c r="F3833" i="1"/>
  <c r="F3832" i="1"/>
  <c r="F3831" i="1"/>
  <c r="F3830" i="1"/>
  <c r="F3829" i="1"/>
  <c r="F3828" i="1"/>
  <c r="F3827" i="1"/>
  <c r="F3826" i="1"/>
  <c r="F3825" i="1"/>
  <c r="F3824" i="1"/>
  <c r="F3823" i="1"/>
  <c r="F3822" i="1"/>
  <c r="F3821" i="1"/>
  <c r="F3820" i="1"/>
  <c r="F3819" i="1"/>
  <c r="F3818" i="1"/>
  <c r="F3817" i="1"/>
  <c r="F3816" i="1"/>
  <c r="F3815" i="1"/>
  <c r="F3814" i="1"/>
  <c r="F3813" i="1"/>
  <c r="F3812" i="1"/>
  <c r="F3811" i="1"/>
  <c r="F3810" i="1"/>
  <c r="F3809" i="1"/>
  <c r="F3808" i="1"/>
  <c r="F3807" i="1"/>
  <c r="F3806" i="1"/>
  <c r="F3805" i="1"/>
  <c r="F3804" i="1"/>
  <c r="F3803" i="1"/>
  <c r="F3802" i="1"/>
  <c r="F3801" i="1"/>
  <c r="F3800" i="1"/>
  <c r="F3799" i="1"/>
  <c r="F3798" i="1"/>
  <c r="F3797" i="1"/>
  <c r="F3796" i="1"/>
  <c r="F3795" i="1"/>
  <c r="F3794" i="1"/>
  <c r="F3793" i="1"/>
  <c r="F3792" i="1"/>
  <c r="F3791" i="1"/>
  <c r="F3790" i="1"/>
  <c r="F3789" i="1"/>
  <c r="F3788" i="1"/>
  <c r="F3787" i="1"/>
  <c r="F3786" i="1"/>
  <c r="F3785" i="1"/>
  <c r="F3784" i="1"/>
  <c r="F3783" i="1"/>
  <c r="F3782" i="1"/>
  <c r="F3781" i="1"/>
  <c r="F3780" i="1"/>
  <c r="F3779" i="1"/>
  <c r="F3778" i="1"/>
  <c r="F3777" i="1"/>
  <c r="F3776" i="1"/>
  <c r="F3775" i="1"/>
  <c r="F3774" i="1"/>
  <c r="F3773" i="1"/>
  <c r="F3772" i="1"/>
  <c r="F3771" i="1"/>
  <c r="F3770" i="1"/>
  <c r="F3769" i="1"/>
  <c r="F3768" i="1"/>
  <c r="F3767" i="1"/>
  <c r="F3766" i="1"/>
  <c r="F3765" i="1"/>
  <c r="F3764" i="1"/>
  <c r="F3763" i="1"/>
  <c r="F3762" i="1"/>
  <c r="F3761" i="1"/>
  <c r="F3760" i="1"/>
  <c r="F3759" i="1"/>
  <c r="F3758" i="1"/>
  <c r="F3757" i="1"/>
  <c r="F3756" i="1"/>
  <c r="F3755" i="1"/>
  <c r="F3754" i="1"/>
  <c r="F3753" i="1"/>
  <c r="F3752" i="1"/>
  <c r="F3751" i="1"/>
  <c r="F3750" i="1"/>
  <c r="F3749" i="1"/>
  <c r="F3748" i="1"/>
  <c r="F3747" i="1"/>
  <c r="F3746" i="1"/>
  <c r="F3745" i="1"/>
  <c r="F3744" i="1"/>
  <c r="F3743" i="1"/>
  <c r="F3742" i="1"/>
  <c r="F3741" i="1"/>
  <c r="F3740" i="1"/>
  <c r="F3739" i="1"/>
  <c r="F3738" i="1"/>
  <c r="F3737" i="1"/>
  <c r="F3736" i="1"/>
  <c r="F3735" i="1"/>
  <c r="F3734" i="1"/>
  <c r="F3733" i="1"/>
  <c r="F3732" i="1"/>
  <c r="F3731" i="1"/>
  <c r="F3730" i="1"/>
  <c r="F3729" i="1"/>
  <c r="F3728" i="1"/>
  <c r="F3727" i="1"/>
  <c r="F3726" i="1"/>
  <c r="F3725" i="1"/>
  <c r="F3724" i="1"/>
  <c r="F3723" i="1"/>
  <c r="F3722" i="1"/>
  <c r="F3721" i="1"/>
  <c r="F3720" i="1"/>
  <c r="F3719" i="1"/>
  <c r="F3718" i="1"/>
  <c r="F3717" i="1"/>
  <c r="F3716" i="1"/>
  <c r="F3715" i="1"/>
  <c r="F3714" i="1"/>
  <c r="F3713" i="1"/>
  <c r="F3712" i="1"/>
  <c r="F3711" i="1"/>
  <c r="F3710" i="1"/>
  <c r="F3709" i="1"/>
  <c r="F3708" i="1"/>
  <c r="F3707" i="1"/>
  <c r="F3706" i="1"/>
  <c r="F3705" i="1"/>
  <c r="F3704" i="1"/>
  <c r="F3703" i="1"/>
  <c r="F3702" i="1"/>
  <c r="F3701" i="1"/>
  <c r="F3700" i="1"/>
  <c r="F3699" i="1"/>
  <c r="F3698" i="1"/>
  <c r="F3697" i="1"/>
  <c r="F3696" i="1"/>
  <c r="F3695" i="1"/>
  <c r="F3694" i="1"/>
  <c r="F3693" i="1"/>
  <c r="F3692" i="1"/>
  <c r="F3691" i="1"/>
  <c r="F3690" i="1"/>
  <c r="F3689" i="1"/>
  <c r="F3688" i="1"/>
  <c r="F3687" i="1"/>
  <c r="F3686" i="1"/>
  <c r="F3685" i="1"/>
  <c r="F3684" i="1"/>
  <c r="F3683" i="1"/>
  <c r="F3682" i="1"/>
  <c r="F3681" i="1"/>
  <c r="F3680" i="1"/>
  <c r="F3679" i="1"/>
  <c r="F3678" i="1"/>
  <c r="F3677" i="1"/>
  <c r="F3676" i="1"/>
  <c r="F3675" i="1"/>
  <c r="F3674" i="1"/>
  <c r="F3673" i="1"/>
  <c r="F3672" i="1"/>
  <c r="F3671" i="1"/>
  <c r="F3670" i="1"/>
  <c r="F3669" i="1"/>
  <c r="F3668" i="1"/>
  <c r="F3667" i="1"/>
  <c r="F3666" i="1"/>
  <c r="F3665" i="1"/>
  <c r="F3664" i="1"/>
  <c r="F3663" i="1"/>
  <c r="F3662" i="1"/>
  <c r="F3661" i="1"/>
  <c r="F3660" i="1"/>
  <c r="F3659" i="1"/>
  <c r="F3658" i="1"/>
  <c r="F3657" i="1"/>
  <c r="F3656" i="1"/>
  <c r="F3655" i="1"/>
  <c r="F3654" i="1"/>
  <c r="F3653" i="1"/>
  <c r="F3652" i="1"/>
  <c r="F3651" i="1"/>
  <c r="F3650" i="1"/>
  <c r="F3649" i="1"/>
  <c r="F3648" i="1"/>
  <c r="F3647" i="1"/>
  <c r="F3646" i="1"/>
  <c r="F3645" i="1"/>
  <c r="F3644" i="1"/>
  <c r="F3643" i="1"/>
  <c r="F3642" i="1"/>
  <c r="F3641" i="1"/>
  <c r="F3640" i="1"/>
  <c r="F3639" i="1"/>
  <c r="F3638" i="1"/>
  <c r="F3637" i="1"/>
  <c r="F3636" i="1"/>
  <c r="F3635" i="1"/>
  <c r="F3634" i="1"/>
  <c r="F3633" i="1"/>
  <c r="F3632" i="1"/>
  <c r="F3631" i="1"/>
  <c r="F3630" i="1"/>
  <c r="F3629" i="1"/>
  <c r="F3628" i="1"/>
  <c r="F3627" i="1"/>
  <c r="F3626" i="1"/>
  <c r="F3625" i="1"/>
  <c r="F3624" i="1"/>
  <c r="F3623" i="1"/>
  <c r="F3622" i="1"/>
  <c r="F3621" i="1"/>
  <c r="F3620" i="1"/>
  <c r="F3619" i="1"/>
  <c r="F3618" i="1"/>
  <c r="F3617" i="1"/>
  <c r="F3616" i="1"/>
  <c r="F3615" i="1"/>
  <c r="F3614" i="1"/>
  <c r="F3613" i="1"/>
  <c r="F3612" i="1"/>
  <c r="F3611" i="1"/>
  <c r="F3610" i="1"/>
  <c r="F3609" i="1"/>
  <c r="F3608" i="1"/>
  <c r="F3607" i="1"/>
  <c r="F3606" i="1"/>
  <c r="F3605" i="1"/>
  <c r="F3604" i="1"/>
  <c r="F3603" i="1"/>
  <c r="F3602" i="1"/>
  <c r="F3601" i="1"/>
  <c r="F3600" i="1"/>
  <c r="F3599" i="1"/>
  <c r="F3598" i="1"/>
  <c r="F3597" i="1"/>
  <c r="F3596" i="1"/>
  <c r="F3595" i="1"/>
  <c r="F3594" i="1"/>
  <c r="F3593" i="1"/>
  <c r="F3592" i="1"/>
  <c r="F3591" i="1"/>
  <c r="F3590" i="1"/>
  <c r="F3589" i="1"/>
  <c r="F3588" i="1"/>
  <c r="F3587" i="1"/>
  <c r="F3586" i="1"/>
  <c r="F3585" i="1"/>
  <c r="F3584" i="1"/>
  <c r="F3583" i="1"/>
  <c r="F3582" i="1"/>
  <c r="F3581" i="1"/>
  <c r="F3580" i="1"/>
  <c r="F3579" i="1"/>
  <c r="F3578" i="1"/>
  <c r="F3577" i="1"/>
  <c r="F3576" i="1"/>
  <c r="F3575" i="1"/>
  <c r="F3574" i="1"/>
  <c r="F3573" i="1"/>
  <c r="F3572" i="1"/>
  <c r="F3571" i="1"/>
  <c r="F3570" i="1"/>
  <c r="F3569" i="1"/>
  <c r="F3568" i="1"/>
  <c r="F3567" i="1"/>
  <c r="F3566" i="1"/>
  <c r="F3565" i="1"/>
  <c r="F3564" i="1"/>
  <c r="F3563" i="1"/>
  <c r="F3562" i="1"/>
  <c r="F3561" i="1"/>
  <c r="F3560" i="1"/>
  <c r="F3559" i="1"/>
  <c r="F3558" i="1"/>
  <c r="F3557" i="1"/>
  <c r="F3556" i="1"/>
  <c r="F3555" i="1"/>
  <c r="F3554" i="1"/>
  <c r="F3553" i="1"/>
  <c r="F3552" i="1"/>
  <c r="F3551" i="1"/>
  <c r="F3550" i="1"/>
  <c r="F3549" i="1"/>
  <c r="F3548" i="1"/>
  <c r="F3547" i="1"/>
  <c r="F3546" i="1"/>
  <c r="F3545" i="1"/>
  <c r="F3544" i="1"/>
  <c r="F3543" i="1"/>
  <c r="F3542" i="1"/>
  <c r="F3541" i="1"/>
  <c r="F3540" i="1"/>
  <c r="F3539" i="1"/>
  <c r="F3538" i="1"/>
  <c r="F3537" i="1"/>
  <c r="F3536" i="1"/>
  <c r="F3535" i="1"/>
  <c r="F3534" i="1"/>
  <c r="F3533" i="1"/>
  <c r="F3532" i="1"/>
  <c r="F3531" i="1"/>
  <c r="F3530" i="1"/>
  <c r="F3529" i="1"/>
  <c r="F3528" i="1"/>
  <c r="F3527" i="1"/>
  <c r="F3526" i="1"/>
  <c r="F3525" i="1"/>
  <c r="F3524" i="1"/>
  <c r="F3523" i="1"/>
  <c r="F3522" i="1"/>
  <c r="F3521" i="1"/>
  <c r="F3520" i="1"/>
  <c r="F3519" i="1"/>
  <c r="F3518" i="1"/>
  <c r="F3517" i="1"/>
  <c r="F3516" i="1"/>
  <c r="F3515" i="1"/>
  <c r="F3514" i="1"/>
  <c r="F3513" i="1"/>
  <c r="F3512" i="1"/>
  <c r="F3511" i="1"/>
  <c r="F3510" i="1"/>
  <c r="F3509" i="1"/>
  <c r="F3508" i="1"/>
  <c r="F3507" i="1"/>
  <c r="F3506" i="1"/>
  <c r="F3505" i="1"/>
  <c r="F3504" i="1"/>
  <c r="F3503" i="1"/>
  <c r="F3502" i="1"/>
  <c r="F3501" i="1"/>
  <c r="F3500" i="1"/>
  <c r="F3499" i="1"/>
  <c r="F3498" i="1"/>
  <c r="F3497" i="1"/>
  <c r="F3496" i="1"/>
  <c r="F3495" i="1"/>
  <c r="F3494" i="1"/>
  <c r="F3493" i="1"/>
  <c r="F3492" i="1"/>
  <c r="F3491" i="1"/>
  <c r="F3490" i="1"/>
  <c r="F3489" i="1"/>
  <c r="F3488" i="1"/>
  <c r="F3487" i="1"/>
  <c r="F3486" i="1"/>
  <c r="F3485" i="1"/>
  <c r="F3484" i="1"/>
  <c r="F3483" i="1"/>
  <c r="F3482" i="1"/>
  <c r="F3481" i="1"/>
  <c r="F3480" i="1"/>
  <c r="F3479" i="1"/>
  <c r="F3478" i="1"/>
  <c r="F3477" i="1"/>
  <c r="F3476" i="1"/>
  <c r="F3475" i="1"/>
  <c r="F3474" i="1"/>
  <c r="F3473" i="1"/>
  <c r="F3472" i="1"/>
  <c r="F3471" i="1"/>
  <c r="F3470" i="1"/>
  <c r="F3469" i="1"/>
  <c r="F3468" i="1"/>
  <c r="F3467" i="1"/>
  <c r="F3466" i="1"/>
  <c r="F3465" i="1"/>
  <c r="F3464" i="1"/>
  <c r="F3463" i="1"/>
  <c r="F3462" i="1"/>
  <c r="F3461" i="1"/>
  <c r="F3460" i="1"/>
  <c r="F3459" i="1"/>
  <c r="F3458" i="1"/>
  <c r="F3457" i="1"/>
  <c r="F3456" i="1"/>
  <c r="F3455" i="1"/>
  <c r="F3454" i="1"/>
  <c r="F3453" i="1"/>
  <c r="F3452" i="1"/>
  <c r="F3451" i="1"/>
  <c r="F3450" i="1"/>
  <c r="F3449" i="1"/>
  <c r="F3448" i="1"/>
  <c r="F3447" i="1"/>
  <c r="F3446" i="1"/>
  <c r="F3445" i="1"/>
  <c r="F3444" i="1"/>
  <c r="F3443" i="1"/>
  <c r="F3442" i="1"/>
  <c r="F3441" i="1"/>
  <c r="F3440" i="1"/>
  <c r="F3439" i="1"/>
  <c r="F3438" i="1"/>
  <c r="F3437" i="1"/>
  <c r="F3436" i="1"/>
  <c r="F3435" i="1"/>
  <c r="F3434" i="1"/>
  <c r="F3433" i="1"/>
  <c r="F3432" i="1"/>
  <c r="F3431" i="1"/>
  <c r="F3430" i="1"/>
  <c r="F3429" i="1"/>
  <c r="F3428" i="1"/>
  <c r="F3427" i="1"/>
  <c r="F3426" i="1"/>
  <c r="F3425" i="1"/>
  <c r="F3424" i="1"/>
  <c r="F3423" i="1"/>
  <c r="F3422" i="1"/>
  <c r="F3421" i="1"/>
  <c r="F3420" i="1"/>
  <c r="F3419" i="1"/>
  <c r="F3418" i="1"/>
  <c r="F3417" i="1"/>
  <c r="F3416" i="1"/>
  <c r="F3415" i="1"/>
  <c r="F3414" i="1"/>
  <c r="F3413" i="1"/>
  <c r="F3412" i="1"/>
  <c r="F3411" i="1"/>
  <c r="F3410" i="1"/>
  <c r="F3409" i="1"/>
  <c r="F3408" i="1"/>
  <c r="F3407" i="1"/>
  <c r="F3406" i="1"/>
  <c r="F3405" i="1"/>
  <c r="F3404" i="1"/>
  <c r="F3403" i="1"/>
  <c r="F3402" i="1"/>
  <c r="F3401" i="1"/>
  <c r="F3400" i="1"/>
  <c r="F3399" i="1"/>
  <c r="F3398" i="1"/>
  <c r="F3397" i="1"/>
  <c r="F3396" i="1"/>
  <c r="F3395" i="1"/>
  <c r="F3394" i="1"/>
  <c r="F3393" i="1"/>
  <c r="F3392" i="1"/>
  <c r="F3391" i="1"/>
  <c r="F3390" i="1"/>
  <c r="F3389" i="1"/>
  <c r="F3388" i="1"/>
  <c r="F3387" i="1"/>
  <c r="F3386" i="1"/>
  <c r="F3385" i="1"/>
  <c r="F3384" i="1"/>
  <c r="F3383" i="1"/>
  <c r="F3382" i="1"/>
  <c r="F3381" i="1"/>
  <c r="F3380" i="1"/>
  <c r="F3379" i="1"/>
  <c r="F3378" i="1"/>
  <c r="F3377" i="1"/>
  <c r="F3376" i="1"/>
  <c r="F3375" i="1"/>
  <c r="F3374" i="1"/>
  <c r="F3373" i="1"/>
  <c r="F3372" i="1"/>
  <c r="F3371" i="1"/>
  <c r="F3370" i="1"/>
  <c r="F3369" i="1"/>
  <c r="F3368" i="1"/>
  <c r="F3367" i="1"/>
  <c r="F3366" i="1"/>
  <c r="F3365" i="1"/>
  <c r="F3364" i="1"/>
  <c r="F3363" i="1"/>
  <c r="F3362" i="1"/>
  <c r="F3361" i="1"/>
  <c r="F3360" i="1"/>
  <c r="F3359" i="1"/>
  <c r="F3358" i="1"/>
  <c r="F3357" i="1"/>
  <c r="F3356" i="1"/>
  <c r="F3355" i="1"/>
  <c r="F3354" i="1"/>
  <c r="F3353" i="1"/>
  <c r="F3352" i="1"/>
  <c r="F3351" i="1"/>
  <c r="F3350" i="1"/>
  <c r="F3349" i="1"/>
  <c r="F3348" i="1"/>
  <c r="F3347" i="1"/>
  <c r="F3346" i="1"/>
  <c r="F3345" i="1"/>
  <c r="F3344" i="1"/>
  <c r="F3343" i="1"/>
  <c r="F3342" i="1"/>
  <c r="F3341" i="1"/>
  <c r="F3340" i="1"/>
  <c r="F3339" i="1"/>
  <c r="F3338" i="1"/>
  <c r="F3337" i="1"/>
  <c r="F3336" i="1"/>
  <c r="F3335" i="1"/>
  <c r="F3334" i="1"/>
  <c r="F3333" i="1"/>
  <c r="F3332" i="1"/>
  <c r="F3331" i="1"/>
  <c r="F3330" i="1"/>
  <c r="F3329" i="1"/>
  <c r="F3328" i="1"/>
  <c r="F3327" i="1"/>
  <c r="F3326" i="1"/>
  <c r="F3325" i="1"/>
  <c r="F3324" i="1"/>
  <c r="F3323" i="1"/>
  <c r="F3322" i="1"/>
  <c r="F3321" i="1"/>
  <c r="F3320" i="1"/>
  <c r="F3319" i="1"/>
  <c r="F3318" i="1"/>
  <c r="F3317" i="1"/>
  <c r="F3316" i="1"/>
  <c r="F3315" i="1"/>
  <c r="F3314" i="1"/>
  <c r="F3313" i="1"/>
  <c r="F3312" i="1"/>
  <c r="F3311" i="1"/>
  <c r="F3310" i="1"/>
  <c r="F3309" i="1"/>
  <c r="F3308" i="1"/>
  <c r="F3307" i="1"/>
  <c r="F3306" i="1"/>
  <c r="F3305" i="1"/>
  <c r="F3304" i="1"/>
  <c r="F3303" i="1"/>
  <c r="F3302" i="1"/>
  <c r="F3301" i="1"/>
  <c r="F3300" i="1"/>
  <c r="F3299" i="1"/>
  <c r="F3298" i="1"/>
  <c r="F3297" i="1"/>
  <c r="F3296" i="1"/>
  <c r="F3295" i="1"/>
  <c r="F3294" i="1"/>
  <c r="F3293" i="1"/>
  <c r="F3292" i="1"/>
  <c r="F3291" i="1"/>
  <c r="F3290" i="1"/>
  <c r="F3289" i="1"/>
  <c r="F3288" i="1"/>
  <c r="F3287" i="1"/>
  <c r="F3286" i="1"/>
  <c r="F3285" i="1"/>
  <c r="F3284" i="1"/>
  <c r="F3283" i="1"/>
  <c r="F3282" i="1"/>
  <c r="F3281" i="1"/>
  <c r="F3280" i="1"/>
  <c r="F3279" i="1"/>
  <c r="F3278" i="1"/>
  <c r="F3277" i="1"/>
  <c r="F3276" i="1"/>
  <c r="F3275" i="1"/>
  <c r="F3274" i="1"/>
  <c r="F3273" i="1"/>
  <c r="F3272" i="1"/>
  <c r="F3271" i="1"/>
  <c r="F3270" i="1"/>
  <c r="F3269" i="1"/>
  <c r="F3268" i="1"/>
  <c r="F3267" i="1"/>
  <c r="F3266" i="1"/>
  <c r="F3265" i="1"/>
  <c r="F3264" i="1"/>
  <c r="F3263" i="1"/>
  <c r="F3262" i="1"/>
  <c r="F3261" i="1"/>
  <c r="F3260" i="1"/>
  <c r="F3259" i="1"/>
  <c r="F3258" i="1"/>
  <c r="F3257" i="1"/>
  <c r="F3256" i="1"/>
  <c r="F3255" i="1"/>
  <c r="F3254" i="1"/>
  <c r="F3253" i="1"/>
  <c r="F3252" i="1"/>
  <c r="F3251" i="1"/>
  <c r="F3250" i="1"/>
  <c r="F3249" i="1"/>
  <c r="F3248" i="1"/>
  <c r="F3247" i="1"/>
  <c r="F3246" i="1"/>
  <c r="F3245" i="1"/>
  <c r="F3244" i="1"/>
  <c r="F3243" i="1"/>
  <c r="F3242" i="1"/>
  <c r="F3241" i="1"/>
  <c r="F3240" i="1"/>
  <c r="F3239" i="1"/>
  <c r="F3238" i="1"/>
  <c r="F3237" i="1"/>
  <c r="F3236" i="1"/>
  <c r="F3235" i="1"/>
  <c r="F3234" i="1"/>
  <c r="F3233" i="1"/>
  <c r="F3232" i="1"/>
  <c r="F3231" i="1"/>
  <c r="F3230" i="1"/>
  <c r="F3229" i="1"/>
  <c r="F3228" i="1"/>
  <c r="F3227" i="1"/>
  <c r="F3226" i="1"/>
  <c r="F3225" i="1"/>
  <c r="F3224" i="1"/>
  <c r="F3223" i="1"/>
  <c r="F3222" i="1"/>
  <c r="F3221" i="1"/>
  <c r="F3220" i="1"/>
  <c r="F3219" i="1"/>
  <c r="F3218" i="1"/>
  <c r="F3217" i="1"/>
  <c r="F3216" i="1"/>
  <c r="F3215" i="1"/>
  <c r="F3214" i="1"/>
  <c r="F3213" i="1"/>
  <c r="F3212" i="1"/>
  <c r="F3211" i="1"/>
  <c r="F3210" i="1"/>
  <c r="F3209" i="1"/>
  <c r="F3208" i="1"/>
  <c r="F3207" i="1"/>
  <c r="F3206" i="1"/>
  <c r="F3205" i="1"/>
  <c r="F3204" i="1"/>
  <c r="F3203" i="1"/>
  <c r="F3202" i="1"/>
  <c r="F3201" i="1"/>
  <c r="F3200" i="1"/>
  <c r="F3199" i="1"/>
  <c r="F3198" i="1"/>
  <c r="F3197" i="1"/>
  <c r="F3196" i="1"/>
  <c r="F3195" i="1"/>
  <c r="F3194" i="1"/>
  <c r="F3193" i="1"/>
  <c r="F3192" i="1"/>
  <c r="F3191" i="1"/>
  <c r="F3190" i="1"/>
  <c r="F3189" i="1"/>
  <c r="F3188" i="1"/>
  <c r="F3187" i="1"/>
  <c r="F3186" i="1"/>
  <c r="F3185" i="1"/>
  <c r="F3184" i="1"/>
  <c r="F3183" i="1"/>
  <c r="F3182" i="1"/>
  <c r="F3181" i="1"/>
  <c r="F3180" i="1"/>
  <c r="F3179" i="1"/>
  <c r="F3178" i="1"/>
  <c r="F3177" i="1"/>
  <c r="F3176" i="1"/>
  <c r="F3175" i="1"/>
  <c r="F3174" i="1"/>
  <c r="F3173" i="1"/>
  <c r="F3172" i="1"/>
  <c r="F3171" i="1"/>
  <c r="F3170" i="1"/>
  <c r="F3169" i="1"/>
  <c r="F3168" i="1"/>
  <c r="F3167" i="1"/>
  <c r="F3166" i="1"/>
  <c r="F3165" i="1"/>
  <c r="F3164" i="1"/>
  <c r="F3163" i="1"/>
  <c r="F3162" i="1"/>
  <c r="F3161" i="1"/>
  <c r="F3160" i="1"/>
  <c r="F3159" i="1"/>
  <c r="F3158" i="1"/>
  <c r="F3157" i="1"/>
  <c r="F3156" i="1"/>
  <c r="F3155" i="1"/>
  <c r="F3154" i="1"/>
  <c r="F3153" i="1"/>
  <c r="F3152" i="1"/>
  <c r="F3151" i="1"/>
  <c r="F3150" i="1"/>
  <c r="F3149" i="1"/>
  <c r="F3148" i="1"/>
  <c r="F3147" i="1"/>
  <c r="F3146" i="1"/>
  <c r="F3145" i="1"/>
  <c r="F3144" i="1"/>
  <c r="F3143" i="1"/>
  <c r="F3142" i="1"/>
  <c r="F3141" i="1"/>
  <c r="F3140" i="1"/>
  <c r="F3139" i="1"/>
  <c r="F3138" i="1"/>
  <c r="F3137" i="1"/>
  <c r="F3136" i="1"/>
  <c r="F3135" i="1"/>
  <c r="F3134" i="1"/>
  <c r="F3133" i="1"/>
  <c r="F3132" i="1"/>
  <c r="F3131" i="1"/>
  <c r="F3130" i="1"/>
  <c r="F3129" i="1"/>
  <c r="F3128" i="1"/>
  <c r="F3127" i="1"/>
  <c r="F3126" i="1"/>
  <c r="F3125" i="1"/>
  <c r="F3124" i="1"/>
  <c r="F3123" i="1"/>
  <c r="F3122" i="1"/>
  <c r="F3121" i="1"/>
  <c r="F3120" i="1"/>
  <c r="F3119" i="1"/>
  <c r="F3118" i="1"/>
  <c r="F3117" i="1"/>
  <c r="F3116" i="1"/>
  <c r="F3115" i="1"/>
  <c r="F3114" i="1"/>
  <c r="F3113" i="1"/>
  <c r="F3112" i="1"/>
  <c r="F3111" i="1"/>
  <c r="F3110" i="1"/>
  <c r="F3109" i="1"/>
  <c r="F3108" i="1"/>
  <c r="F3107" i="1"/>
  <c r="F3106" i="1"/>
  <c r="F3105" i="1"/>
  <c r="F3104" i="1"/>
  <c r="F3103" i="1"/>
  <c r="F3102" i="1"/>
  <c r="F3101" i="1"/>
  <c r="F3100" i="1"/>
  <c r="F3099" i="1"/>
  <c r="F3098" i="1"/>
  <c r="F3097" i="1"/>
  <c r="F3096" i="1"/>
  <c r="F3095" i="1"/>
  <c r="F3094" i="1"/>
  <c r="F3093" i="1"/>
  <c r="F3092" i="1"/>
  <c r="F3091" i="1"/>
  <c r="F3090" i="1"/>
  <c r="F3089" i="1"/>
  <c r="F3088" i="1"/>
  <c r="F3087" i="1"/>
  <c r="F3086" i="1"/>
  <c r="F3085" i="1"/>
  <c r="F3084" i="1"/>
  <c r="F3083" i="1"/>
  <c r="F3082" i="1"/>
  <c r="F3081" i="1"/>
  <c r="F3080" i="1"/>
  <c r="F3079" i="1"/>
  <c r="F3078" i="1"/>
  <c r="F3077" i="1"/>
  <c r="F3076" i="1"/>
  <c r="F3075" i="1"/>
  <c r="F3074" i="1"/>
  <c r="F3073" i="1"/>
  <c r="F3072" i="1"/>
  <c r="F3071" i="1"/>
  <c r="F3070" i="1"/>
  <c r="F3069" i="1"/>
  <c r="F3068" i="1"/>
  <c r="F3067" i="1"/>
  <c r="F3066" i="1"/>
  <c r="F3065" i="1"/>
  <c r="F3064" i="1"/>
  <c r="F3063" i="1"/>
  <c r="F3062" i="1"/>
  <c r="F3061" i="1"/>
  <c r="F3060" i="1"/>
  <c r="F3059" i="1"/>
  <c r="F3058" i="1"/>
  <c r="F3057" i="1"/>
  <c r="F3056" i="1"/>
  <c r="F3055" i="1"/>
  <c r="F3054" i="1"/>
  <c r="F3053" i="1"/>
  <c r="F3052" i="1"/>
  <c r="F3051" i="1"/>
  <c r="F3050" i="1"/>
  <c r="F3049" i="1"/>
  <c r="F3048" i="1"/>
  <c r="F3047" i="1"/>
  <c r="F3046" i="1"/>
  <c r="F3045" i="1"/>
  <c r="F3044" i="1"/>
  <c r="F3043" i="1"/>
  <c r="F3042" i="1"/>
  <c r="F3041" i="1"/>
  <c r="F3040" i="1"/>
  <c r="F3039" i="1"/>
  <c r="F3038" i="1"/>
  <c r="F3037" i="1"/>
  <c r="F3036" i="1"/>
  <c r="F3035" i="1"/>
  <c r="F3034" i="1"/>
  <c r="F3033" i="1"/>
  <c r="F3032" i="1"/>
  <c r="F3031" i="1"/>
  <c r="F3030" i="1"/>
  <c r="F3029" i="1"/>
  <c r="F3028" i="1"/>
  <c r="F3027" i="1"/>
  <c r="F3026" i="1"/>
  <c r="F3025" i="1"/>
  <c r="F3024" i="1"/>
  <c r="F3023" i="1"/>
  <c r="F3022" i="1"/>
  <c r="F3021" i="1"/>
  <c r="F3020" i="1"/>
  <c r="F3019" i="1"/>
  <c r="F3018" i="1"/>
  <c r="F3017" i="1"/>
  <c r="F3016" i="1"/>
  <c r="F3015" i="1"/>
  <c r="F3014" i="1"/>
  <c r="F3013" i="1"/>
  <c r="F3012" i="1"/>
  <c r="F3011" i="1"/>
  <c r="F3010" i="1"/>
  <c r="F3009" i="1"/>
  <c r="F3008" i="1"/>
  <c r="F3007" i="1"/>
  <c r="F3006" i="1"/>
  <c r="F3005" i="1"/>
  <c r="F3004" i="1"/>
  <c r="F3003" i="1"/>
  <c r="F3002" i="1"/>
  <c r="F3001" i="1"/>
  <c r="F3000" i="1"/>
  <c r="F2999" i="1"/>
  <c r="F2998" i="1"/>
  <c r="F2997" i="1"/>
  <c r="F2996" i="1"/>
  <c r="F2995" i="1"/>
  <c r="F2994" i="1"/>
  <c r="F2993" i="1"/>
  <c r="F2992" i="1"/>
  <c r="F2991" i="1"/>
  <c r="F2990" i="1"/>
  <c r="F2989" i="1"/>
  <c r="F2988" i="1"/>
  <c r="F2987" i="1"/>
  <c r="F2986" i="1"/>
  <c r="F2985" i="1"/>
  <c r="F2984" i="1"/>
  <c r="F2983" i="1"/>
  <c r="F2982" i="1"/>
  <c r="F2981" i="1"/>
  <c r="F2980" i="1"/>
  <c r="F2979" i="1"/>
  <c r="F2978" i="1"/>
  <c r="F2977" i="1"/>
  <c r="F2976" i="1"/>
  <c r="F2975" i="1"/>
  <c r="F2974" i="1"/>
  <c r="F2973" i="1"/>
  <c r="F2972" i="1"/>
  <c r="F2971" i="1"/>
  <c r="F2970" i="1"/>
  <c r="F2969" i="1"/>
  <c r="F2968" i="1"/>
  <c r="F2967" i="1"/>
  <c r="F2966" i="1"/>
  <c r="F2965" i="1"/>
  <c r="F2964" i="1"/>
  <c r="F2963" i="1"/>
  <c r="F2962" i="1"/>
  <c r="F2961" i="1"/>
  <c r="F2960" i="1"/>
  <c r="F2959" i="1"/>
  <c r="F2958" i="1"/>
  <c r="F2957" i="1"/>
  <c r="F2956" i="1"/>
  <c r="F2955" i="1"/>
  <c r="F2954" i="1"/>
  <c r="F2953" i="1"/>
  <c r="F2952" i="1"/>
  <c r="F2951" i="1"/>
  <c r="F2950" i="1"/>
  <c r="F2949" i="1"/>
  <c r="F2948" i="1"/>
  <c r="F2947" i="1"/>
  <c r="F2946" i="1"/>
  <c r="F2945" i="1"/>
  <c r="F2944" i="1"/>
  <c r="F2943" i="1"/>
  <c r="F2942" i="1"/>
  <c r="F2941" i="1"/>
  <c r="F2940" i="1"/>
  <c r="F2939" i="1"/>
  <c r="F2938" i="1"/>
  <c r="F2937" i="1"/>
  <c r="F2936" i="1"/>
  <c r="F2935" i="1"/>
  <c r="F2934" i="1"/>
  <c r="F2933" i="1"/>
  <c r="F2932" i="1"/>
  <c r="F2931" i="1"/>
  <c r="F2930" i="1"/>
  <c r="F2929" i="1"/>
  <c r="F2928" i="1"/>
  <c r="F2927" i="1"/>
  <c r="F2926" i="1"/>
  <c r="F2925" i="1"/>
  <c r="F2924" i="1"/>
  <c r="F2923" i="1"/>
  <c r="F2922" i="1"/>
  <c r="F2921" i="1"/>
  <c r="F2920" i="1"/>
  <c r="F2919" i="1"/>
  <c r="F2918" i="1"/>
  <c r="F2917" i="1"/>
  <c r="F2916" i="1"/>
  <c r="F2915" i="1"/>
  <c r="F2914" i="1"/>
  <c r="F2913" i="1"/>
  <c r="F2912" i="1"/>
  <c r="F2911" i="1"/>
  <c r="F2910" i="1"/>
  <c r="F2909" i="1"/>
  <c r="F2908" i="1"/>
  <c r="F2907" i="1"/>
  <c r="F2906" i="1"/>
  <c r="F2905" i="1"/>
  <c r="F2904" i="1"/>
  <c r="F2903" i="1"/>
  <c r="F2902" i="1"/>
  <c r="F2901" i="1"/>
  <c r="F2900" i="1"/>
  <c r="F2899" i="1"/>
  <c r="F2898" i="1"/>
  <c r="F2897" i="1"/>
  <c r="F2896" i="1"/>
  <c r="F2895" i="1"/>
  <c r="F2894" i="1"/>
  <c r="F2893" i="1"/>
  <c r="F2892" i="1"/>
  <c r="F2891" i="1"/>
  <c r="F2890" i="1"/>
  <c r="F2889" i="1"/>
  <c r="F2888" i="1"/>
  <c r="F2887" i="1"/>
  <c r="F2886" i="1"/>
  <c r="F2885" i="1"/>
  <c r="F2884" i="1"/>
  <c r="F2883" i="1"/>
  <c r="F2882" i="1"/>
  <c r="F2881" i="1"/>
  <c r="F2880" i="1"/>
  <c r="F2879" i="1"/>
  <c r="F2878" i="1"/>
  <c r="F2877" i="1"/>
  <c r="F2876" i="1"/>
  <c r="F2875" i="1"/>
  <c r="F2874" i="1"/>
  <c r="F2873" i="1"/>
  <c r="F2872" i="1"/>
  <c r="F2871" i="1"/>
  <c r="F2870" i="1"/>
  <c r="F2869" i="1"/>
  <c r="F2868" i="1"/>
  <c r="F2867" i="1"/>
  <c r="F2866" i="1"/>
  <c r="F2865" i="1"/>
  <c r="F2864" i="1"/>
  <c r="F2863" i="1"/>
  <c r="F2862" i="1"/>
  <c r="F2861" i="1"/>
  <c r="F2860" i="1"/>
  <c r="F2859" i="1"/>
  <c r="F2858" i="1"/>
  <c r="F2857" i="1"/>
  <c r="F2856" i="1"/>
  <c r="F2855" i="1"/>
  <c r="F2854" i="1"/>
  <c r="F2853" i="1"/>
  <c r="F2852" i="1"/>
  <c r="F2851" i="1"/>
  <c r="F2850" i="1"/>
  <c r="F2849" i="1"/>
  <c r="F2848" i="1"/>
  <c r="F2847" i="1"/>
  <c r="F2846" i="1"/>
  <c r="F2845" i="1"/>
  <c r="F2844" i="1"/>
  <c r="F2843" i="1"/>
  <c r="F2842" i="1"/>
  <c r="F2841" i="1"/>
  <c r="F2840" i="1"/>
  <c r="F2839" i="1"/>
  <c r="F2838" i="1"/>
  <c r="F2837" i="1"/>
  <c r="F2836" i="1"/>
  <c r="F2835" i="1"/>
  <c r="F2834" i="1"/>
  <c r="F2833" i="1"/>
  <c r="F2832" i="1"/>
  <c r="F2831" i="1"/>
  <c r="F2830" i="1"/>
  <c r="F2829" i="1"/>
  <c r="F2828" i="1"/>
  <c r="F2827" i="1"/>
  <c r="F2826" i="1"/>
  <c r="F2825" i="1"/>
  <c r="F2824" i="1"/>
  <c r="F2823" i="1"/>
  <c r="F2822" i="1"/>
  <c r="F2821" i="1"/>
  <c r="F2820" i="1"/>
  <c r="F2819" i="1"/>
  <c r="F2818" i="1"/>
  <c r="F2817" i="1"/>
  <c r="F2816" i="1"/>
  <c r="F2815" i="1"/>
  <c r="F2814" i="1"/>
  <c r="F2813" i="1"/>
  <c r="F2812" i="1"/>
  <c r="F2811" i="1"/>
  <c r="F2810" i="1"/>
  <c r="F2809" i="1"/>
  <c r="F2808" i="1"/>
  <c r="F2807" i="1"/>
  <c r="F2806" i="1"/>
  <c r="F2805" i="1"/>
  <c r="F2804" i="1"/>
  <c r="F2803" i="1"/>
  <c r="F2802" i="1"/>
  <c r="F2801" i="1"/>
  <c r="F2800" i="1"/>
  <c r="F2799" i="1"/>
  <c r="F2798" i="1"/>
  <c r="F2797" i="1"/>
  <c r="F2796" i="1"/>
  <c r="F2795" i="1"/>
  <c r="F2794" i="1"/>
  <c r="F2793" i="1"/>
  <c r="F2792" i="1"/>
  <c r="F2791" i="1"/>
  <c r="F2790" i="1"/>
  <c r="F2789" i="1"/>
  <c r="F2788" i="1"/>
  <c r="F2787" i="1"/>
  <c r="F2786" i="1"/>
  <c r="F2785" i="1"/>
  <c r="F2784" i="1"/>
  <c r="F2783" i="1"/>
  <c r="F2782" i="1"/>
  <c r="F2781" i="1"/>
  <c r="F2780" i="1"/>
  <c r="F2779" i="1"/>
  <c r="F2778" i="1"/>
  <c r="F2777" i="1"/>
  <c r="F2776" i="1"/>
  <c r="F2775" i="1"/>
  <c r="F2774" i="1"/>
  <c r="F2773" i="1"/>
  <c r="F2772" i="1"/>
  <c r="F2771" i="1"/>
  <c r="F2770" i="1"/>
  <c r="F2769" i="1"/>
  <c r="F2768" i="1"/>
  <c r="F2767" i="1"/>
  <c r="F2766" i="1"/>
  <c r="F2765" i="1"/>
  <c r="F2764" i="1"/>
  <c r="F2763" i="1"/>
  <c r="F2762" i="1"/>
  <c r="F2761" i="1"/>
  <c r="F2760" i="1"/>
  <c r="F2759" i="1"/>
  <c r="F2758" i="1"/>
  <c r="F2757" i="1"/>
  <c r="F2756" i="1"/>
  <c r="F2755" i="1"/>
  <c r="F2754" i="1"/>
  <c r="F2753" i="1"/>
  <c r="F2752" i="1"/>
  <c r="F2751" i="1"/>
  <c r="F2750" i="1"/>
  <c r="F2749" i="1"/>
  <c r="F2748" i="1"/>
  <c r="F2747" i="1"/>
  <c r="F2746" i="1"/>
  <c r="F2745" i="1"/>
  <c r="F2744" i="1"/>
  <c r="F2743" i="1"/>
  <c r="F2742" i="1"/>
  <c r="F2741" i="1"/>
  <c r="F2740" i="1"/>
  <c r="F2739" i="1"/>
  <c r="F2738" i="1"/>
  <c r="F2737" i="1"/>
  <c r="F2736" i="1"/>
  <c r="F2735" i="1"/>
  <c r="F2734" i="1"/>
  <c r="F2733" i="1"/>
  <c r="F2732" i="1"/>
  <c r="F2731" i="1"/>
  <c r="F2730" i="1"/>
  <c r="F2729" i="1"/>
  <c r="F2728" i="1"/>
  <c r="F2727" i="1"/>
  <c r="F2726" i="1"/>
  <c r="F2725" i="1"/>
  <c r="F2724" i="1"/>
  <c r="F2723" i="1"/>
  <c r="F2722" i="1"/>
  <c r="F2721" i="1"/>
  <c r="F2720" i="1"/>
  <c r="F2719" i="1"/>
  <c r="F2718" i="1"/>
  <c r="F2717" i="1"/>
  <c r="F2716" i="1"/>
  <c r="F2715" i="1"/>
  <c r="F2714" i="1"/>
  <c r="F2713" i="1"/>
  <c r="F2712" i="1"/>
  <c r="F2711" i="1"/>
  <c r="F2710" i="1"/>
  <c r="F2709" i="1"/>
  <c r="F2708" i="1"/>
  <c r="F2707" i="1"/>
  <c r="F2706" i="1"/>
  <c r="F2705" i="1"/>
  <c r="F2704" i="1"/>
  <c r="F2703" i="1"/>
  <c r="F2702" i="1"/>
  <c r="F2701" i="1"/>
  <c r="F2700" i="1"/>
  <c r="F2699" i="1"/>
  <c r="F2698" i="1"/>
  <c r="F2697" i="1"/>
  <c r="F2696" i="1"/>
  <c r="F2695" i="1"/>
  <c r="F2694" i="1"/>
  <c r="F2693" i="1"/>
  <c r="F2692" i="1"/>
  <c r="F2691" i="1"/>
  <c r="F2690" i="1"/>
  <c r="F2689" i="1"/>
  <c r="F2688" i="1"/>
  <c r="F2687" i="1"/>
  <c r="F2686" i="1"/>
  <c r="F2685" i="1"/>
  <c r="F2684" i="1"/>
  <c r="F2683" i="1"/>
  <c r="F2682" i="1"/>
  <c r="F2681" i="1"/>
  <c r="F2680" i="1"/>
  <c r="F2679" i="1"/>
  <c r="F2678" i="1"/>
  <c r="F2677" i="1"/>
  <c r="F2676" i="1"/>
  <c r="F2675" i="1"/>
  <c r="F2674" i="1"/>
  <c r="F2673" i="1"/>
  <c r="F2672" i="1"/>
  <c r="F2671" i="1"/>
  <c r="F2670" i="1"/>
  <c r="F2669" i="1"/>
  <c r="F2668" i="1"/>
  <c r="F2667" i="1"/>
  <c r="F2666" i="1"/>
  <c r="F2665" i="1"/>
  <c r="F2664" i="1"/>
  <c r="F2663" i="1"/>
  <c r="F2662" i="1"/>
  <c r="F2661" i="1"/>
  <c r="F2660" i="1"/>
  <c r="F2659" i="1"/>
  <c r="F2658" i="1"/>
  <c r="F2657" i="1"/>
  <c r="F2656" i="1"/>
  <c r="F2655" i="1"/>
  <c r="F2654" i="1"/>
  <c r="F2653" i="1"/>
  <c r="F2652" i="1"/>
  <c r="F2651" i="1"/>
  <c r="F2650" i="1"/>
  <c r="F2649" i="1"/>
  <c r="F2648" i="1"/>
  <c r="F2647" i="1"/>
  <c r="F2646" i="1"/>
  <c r="F2645" i="1"/>
  <c r="F2644" i="1"/>
  <c r="F2643" i="1"/>
  <c r="F2642" i="1"/>
  <c r="F2641" i="1"/>
  <c r="F2640" i="1"/>
  <c r="F2639" i="1"/>
  <c r="F2638" i="1"/>
  <c r="F2637" i="1"/>
  <c r="F2636" i="1"/>
  <c r="F2635" i="1"/>
  <c r="F2634" i="1"/>
  <c r="F2633" i="1"/>
  <c r="F2632" i="1"/>
  <c r="F2631" i="1"/>
  <c r="F2630" i="1"/>
  <c r="F2629" i="1"/>
  <c r="F2628" i="1"/>
  <c r="F2627" i="1"/>
  <c r="F2626" i="1"/>
  <c r="F2625" i="1"/>
  <c r="F2624" i="1"/>
  <c r="F2623" i="1"/>
  <c r="F2622" i="1"/>
  <c r="F2621" i="1"/>
  <c r="F2620" i="1"/>
  <c r="F2619" i="1"/>
  <c r="F2618" i="1"/>
  <c r="F2617" i="1"/>
  <c r="F2616" i="1"/>
  <c r="F2615" i="1"/>
  <c r="F2614" i="1"/>
  <c r="F2613" i="1"/>
  <c r="F2612" i="1"/>
  <c r="F2611" i="1"/>
  <c r="F2610" i="1"/>
  <c r="F2609" i="1"/>
  <c r="F2608" i="1"/>
  <c r="F2607" i="1"/>
  <c r="F2606" i="1"/>
  <c r="F2605" i="1"/>
  <c r="F2604" i="1"/>
  <c r="F2603" i="1"/>
  <c r="F2602" i="1"/>
  <c r="F2601" i="1"/>
  <c r="F2600" i="1"/>
  <c r="F2599" i="1"/>
  <c r="F2598" i="1"/>
  <c r="F2597" i="1"/>
  <c r="F2596" i="1"/>
  <c r="F2595" i="1"/>
  <c r="F2594" i="1"/>
  <c r="F2593" i="1"/>
  <c r="F2592" i="1"/>
  <c r="F2591" i="1"/>
  <c r="F2590" i="1"/>
  <c r="F2589" i="1"/>
  <c r="F2588" i="1"/>
  <c r="F2587" i="1"/>
  <c r="F2586" i="1"/>
  <c r="F2585" i="1"/>
  <c r="F2584" i="1"/>
  <c r="F2583" i="1"/>
  <c r="F2582" i="1"/>
  <c r="F2581" i="1"/>
  <c r="F2580" i="1"/>
  <c r="F2579" i="1"/>
  <c r="F2578" i="1"/>
  <c r="F2577" i="1"/>
  <c r="F2576" i="1"/>
  <c r="F2575" i="1"/>
  <c r="F2574" i="1"/>
  <c r="F2573" i="1"/>
  <c r="F2572" i="1"/>
  <c r="F2571" i="1"/>
  <c r="F2570" i="1"/>
  <c r="F2569" i="1"/>
  <c r="F2568" i="1"/>
  <c r="F2567" i="1"/>
  <c r="F2566" i="1"/>
  <c r="F2565" i="1"/>
  <c r="F2564" i="1"/>
  <c r="F2563" i="1"/>
  <c r="F2562" i="1"/>
  <c r="F2561" i="1"/>
  <c r="F2560" i="1"/>
  <c r="F2559" i="1"/>
  <c r="F2558" i="1"/>
  <c r="F2557" i="1"/>
  <c r="F2556" i="1"/>
  <c r="F2555" i="1"/>
  <c r="F2554" i="1"/>
  <c r="F2553" i="1"/>
  <c r="F2552" i="1"/>
  <c r="F2551" i="1"/>
  <c r="F2550" i="1"/>
  <c r="F2549" i="1"/>
  <c r="F2548" i="1"/>
  <c r="F2547" i="1"/>
  <c r="F2546" i="1"/>
  <c r="F2545" i="1"/>
  <c r="F2544" i="1"/>
  <c r="F2543" i="1"/>
  <c r="F2542" i="1"/>
  <c r="F2541" i="1"/>
  <c r="F2540" i="1"/>
  <c r="F2539" i="1"/>
  <c r="F2538" i="1"/>
  <c r="F2537" i="1"/>
  <c r="F2536" i="1"/>
  <c r="F2535" i="1"/>
  <c r="F2534" i="1"/>
  <c r="F2533" i="1"/>
  <c r="F2532" i="1"/>
  <c r="F2531" i="1"/>
  <c r="F2530" i="1"/>
  <c r="F2529" i="1"/>
  <c r="F2528" i="1"/>
  <c r="F2527" i="1"/>
  <c r="F2526" i="1"/>
  <c r="F2525" i="1"/>
  <c r="F2524" i="1"/>
  <c r="F2523" i="1"/>
  <c r="F2522" i="1"/>
  <c r="F2521" i="1"/>
  <c r="F2520" i="1"/>
  <c r="F2519" i="1"/>
  <c r="F2518" i="1"/>
  <c r="F2517" i="1"/>
  <c r="F2516" i="1"/>
  <c r="F2515" i="1"/>
  <c r="F2514" i="1"/>
  <c r="F2513" i="1"/>
  <c r="F2512" i="1"/>
  <c r="F2511" i="1"/>
  <c r="F2510" i="1"/>
  <c r="F2509" i="1"/>
  <c r="F2508" i="1"/>
  <c r="F2507" i="1"/>
  <c r="F2506" i="1"/>
  <c r="F2505" i="1"/>
  <c r="F2504" i="1"/>
  <c r="F2503" i="1"/>
  <c r="F2502" i="1"/>
  <c r="F2501" i="1"/>
  <c r="F2500" i="1"/>
  <c r="F2499" i="1"/>
  <c r="F2498" i="1"/>
  <c r="F2497" i="1"/>
  <c r="F2496" i="1"/>
  <c r="F2495" i="1"/>
  <c r="F2494" i="1"/>
  <c r="F2493" i="1"/>
  <c r="F2492" i="1"/>
  <c r="F2491" i="1"/>
  <c r="F2490" i="1"/>
  <c r="F2489" i="1"/>
  <c r="F2488" i="1"/>
  <c r="F2487" i="1"/>
  <c r="F2486" i="1"/>
  <c r="F2485" i="1"/>
  <c r="F2484" i="1"/>
  <c r="F2483" i="1"/>
  <c r="F2482" i="1"/>
  <c r="F2481" i="1"/>
  <c r="F2480" i="1"/>
  <c r="F2479" i="1"/>
  <c r="F2478" i="1"/>
  <c r="F2477" i="1"/>
  <c r="F2476" i="1"/>
  <c r="F2475" i="1"/>
  <c r="F2474" i="1"/>
  <c r="F2473" i="1"/>
  <c r="F2472" i="1"/>
  <c r="F2471" i="1"/>
  <c r="F2470" i="1"/>
  <c r="F2469" i="1"/>
  <c r="F2468" i="1"/>
  <c r="F2467" i="1"/>
  <c r="F2466" i="1"/>
  <c r="F2465" i="1"/>
  <c r="F2464" i="1"/>
  <c r="F2463" i="1"/>
  <c r="F2462" i="1"/>
  <c r="F2461" i="1"/>
  <c r="F2460" i="1"/>
  <c r="F2459" i="1"/>
  <c r="F2458" i="1"/>
  <c r="F2457" i="1"/>
  <c r="F2456" i="1"/>
  <c r="F2455" i="1"/>
  <c r="F2454" i="1"/>
  <c r="F2453" i="1"/>
  <c r="F2452" i="1"/>
  <c r="F2451" i="1"/>
  <c r="F2450" i="1"/>
  <c r="F2449" i="1"/>
  <c r="F2448" i="1"/>
  <c r="F2447" i="1"/>
  <c r="F2446" i="1"/>
  <c r="F2445" i="1"/>
  <c r="F2444" i="1"/>
  <c r="F2443" i="1"/>
  <c r="F2442" i="1"/>
  <c r="F2441" i="1"/>
  <c r="F2440" i="1"/>
  <c r="F2439" i="1"/>
  <c r="F2438" i="1"/>
  <c r="F2437" i="1"/>
  <c r="F2436" i="1"/>
  <c r="F2435" i="1"/>
  <c r="F2434" i="1"/>
  <c r="F2433" i="1"/>
  <c r="F2432" i="1"/>
  <c r="F2431" i="1"/>
  <c r="F2430" i="1"/>
  <c r="F2429" i="1"/>
  <c r="F2428" i="1"/>
  <c r="F2427" i="1"/>
  <c r="F2426" i="1"/>
  <c r="F2425" i="1"/>
  <c r="F2424" i="1"/>
  <c r="F2423" i="1"/>
  <c r="F2422" i="1"/>
  <c r="F2421" i="1"/>
  <c r="F2420" i="1"/>
  <c r="F2419" i="1"/>
  <c r="F2418" i="1"/>
  <c r="F2417" i="1"/>
  <c r="F2416" i="1"/>
  <c r="F2415" i="1"/>
  <c r="F2414" i="1"/>
  <c r="F2413" i="1"/>
  <c r="F2412" i="1"/>
  <c r="F2411" i="1"/>
  <c r="F2410" i="1"/>
  <c r="F2409" i="1"/>
  <c r="F2408" i="1"/>
  <c r="F2407" i="1"/>
  <c r="F2406" i="1"/>
  <c r="F2405" i="1"/>
  <c r="F2404" i="1"/>
  <c r="F2403" i="1"/>
  <c r="F2402" i="1"/>
  <c r="F2401" i="1"/>
  <c r="F2400" i="1"/>
  <c r="F2399" i="1"/>
  <c r="F2398" i="1"/>
  <c r="F2397" i="1"/>
  <c r="F2396" i="1"/>
  <c r="F2395" i="1"/>
  <c r="F2394" i="1"/>
  <c r="F2393" i="1"/>
  <c r="F2392" i="1"/>
  <c r="F2391" i="1"/>
  <c r="F2390" i="1"/>
  <c r="F2389" i="1"/>
  <c r="F2388" i="1"/>
  <c r="F2387" i="1"/>
  <c r="F2386" i="1"/>
  <c r="F2385" i="1"/>
  <c r="F2384" i="1"/>
  <c r="F2383" i="1"/>
  <c r="F2382" i="1"/>
  <c r="F2381" i="1"/>
  <c r="F2380" i="1"/>
  <c r="F2379" i="1"/>
  <c r="F2378" i="1"/>
  <c r="F2377" i="1"/>
  <c r="F2376" i="1"/>
  <c r="F2375" i="1"/>
  <c r="F2374" i="1"/>
  <c r="F2373" i="1"/>
  <c r="F2372" i="1"/>
  <c r="F2371" i="1"/>
  <c r="F2370" i="1"/>
  <c r="F2369" i="1"/>
  <c r="F2368" i="1"/>
  <c r="F2367" i="1"/>
  <c r="F2366" i="1"/>
  <c r="F2365" i="1"/>
  <c r="F2364" i="1"/>
  <c r="F2363" i="1"/>
  <c r="F2362" i="1"/>
  <c r="F2361" i="1"/>
  <c r="F2360" i="1"/>
  <c r="F2359" i="1"/>
  <c r="F2358" i="1"/>
  <c r="F2357" i="1"/>
  <c r="F2356" i="1"/>
  <c r="F2355" i="1"/>
  <c r="F2354" i="1"/>
  <c r="F2353" i="1"/>
  <c r="F2352" i="1"/>
  <c r="F2351" i="1"/>
  <c r="F2350" i="1"/>
  <c r="F2349" i="1"/>
  <c r="F2348" i="1"/>
  <c r="F2347" i="1"/>
  <c r="F2346" i="1"/>
  <c r="F2345" i="1"/>
  <c r="F2344" i="1"/>
  <c r="F2343" i="1"/>
  <c r="F2342" i="1"/>
  <c r="F2341" i="1"/>
  <c r="F2340" i="1"/>
  <c r="F2339" i="1"/>
  <c r="F2338" i="1"/>
  <c r="F2337" i="1"/>
  <c r="F2336" i="1"/>
  <c r="F2335" i="1"/>
  <c r="F2334" i="1"/>
  <c r="F2333" i="1"/>
  <c r="F2332" i="1"/>
  <c r="F2331" i="1"/>
  <c r="F2330" i="1"/>
  <c r="F2329" i="1"/>
  <c r="F2328" i="1"/>
  <c r="F2327" i="1"/>
  <c r="F2326" i="1"/>
  <c r="F2325" i="1"/>
  <c r="F2324" i="1"/>
  <c r="F2323" i="1"/>
  <c r="F2322" i="1"/>
  <c r="F2321" i="1"/>
  <c r="F2320" i="1"/>
  <c r="F2319" i="1"/>
  <c r="F2318" i="1"/>
  <c r="F2317" i="1"/>
  <c r="F2316" i="1"/>
  <c r="F2315" i="1"/>
  <c r="F2314" i="1"/>
  <c r="F2313" i="1"/>
  <c r="F2312" i="1"/>
  <c r="F2311" i="1"/>
  <c r="F2310" i="1"/>
  <c r="F2309" i="1"/>
  <c r="F2308" i="1"/>
  <c r="F2307" i="1"/>
  <c r="F2306" i="1"/>
  <c r="F2305" i="1"/>
  <c r="F2304" i="1"/>
  <c r="F2303" i="1"/>
  <c r="F2302" i="1"/>
  <c r="F2301" i="1"/>
  <c r="F2300" i="1"/>
  <c r="F2299" i="1"/>
  <c r="F2298" i="1"/>
  <c r="F2297" i="1"/>
  <c r="F2296" i="1"/>
  <c r="F2295" i="1"/>
  <c r="F2294" i="1"/>
  <c r="F2293" i="1"/>
  <c r="F2292" i="1"/>
  <c r="F2291" i="1"/>
  <c r="F2290" i="1"/>
  <c r="F2289" i="1"/>
  <c r="F2288" i="1"/>
  <c r="F2287" i="1"/>
  <c r="F2286" i="1"/>
  <c r="F2285" i="1"/>
  <c r="F2284" i="1"/>
  <c r="F2283" i="1"/>
  <c r="F2282" i="1"/>
  <c r="F2281" i="1"/>
  <c r="F2280" i="1"/>
  <c r="F2279" i="1"/>
  <c r="F2278" i="1"/>
  <c r="F2277" i="1"/>
  <c r="F2276" i="1"/>
  <c r="F2275" i="1"/>
  <c r="F2274" i="1"/>
  <c r="F2273" i="1"/>
  <c r="F2272" i="1"/>
  <c r="F2271" i="1"/>
  <c r="F2270" i="1"/>
  <c r="F2269" i="1"/>
  <c r="F2268" i="1"/>
  <c r="F2267" i="1"/>
  <c r="F2266" i="1"/>
  <c r="F2265" i="1"/>
  <c r="F2264" i="1"/>
  <c r="F2263" i="1"/>
  <c r="F2262" i="1"/>
  <c r="F2261" i="1"/>
  <c r="F2260" i="1"/>
  <c r="F2259" i="1"/>
  <c r="F2258" i="1"/>
  <c r="F2257" i="1"/>
  <c r="F2256" i="1"/>
  <c r="F2255" i="1"/>
  <c r="F2254" i="1"/>
  <c r="F2253" i="1"/>
  <c r="F2252" i="1"/>
  <c r="F2251" i="1"/>
  <c r="F2250" i="1"/>
  <c r="F2249" i="1"/>
  <c r="F2248" i="1"/>
  <c r="F2247" i="1"/>
  <c r="F2246" i="1"/>
  <c r="F2245" i="1"/>
  <c r="F2244" i="1"/>
  <c r="F2243" i="1"/>
  <c r="F2242" i="1"/>
  <c r="F2241" i="1"/>
  <c r="F2240" i="1"/>
  <c r="F2239" i="1"/>
  <c r="F2238" i="1"/>
  <c r="F2237" i="1"/>
  <c r="F2236" i="1"/>
  <c r="F2235" i="1"/>
  <c r="F2234" i="1"/>
  <c r="F2233" i="1"/>
  <c r="F2232" i="1"/>
  <c r="F2231" i="1"/>
  <c r="F2230" i="1"/>
  <c r="F2229" i="1"/>
  <c r="F2228" i="1"/>
  <c r="F2227" i="1"/>
  <c r="F2226" i="1"/>
  <c r="F2225" i="1"/>
  <c r="F2224" i="1"/>
  <c r="F2223" i="1"/>
  <c r="F2222" i="1"/>
  <c r="F2221" i="1"/>
  <c r="F2220" i="1"/>
  <c r="F2219" i="1"/>
  <c r="F2218" i="1"/>
  <c r="F2217" i="1"/>
  <c r="F2216" i="1"/>
  <c r="F2215" i="1"/>
  <c r="F2214" i="1"/>
  <c r="F2213" i="1"/>
  <c r="F2212" i="1"/>
  <c r="F2211" i="1"/>
  <c r="F2210" i="1"/>
  <c r="F2209" i="1"/>
  <c r="F2208" i="1"/>
  <c r="F2207" i="1"/>
  <c r="F2206" i="1"/>
  <c r="F2205" i="1"/>
  <c r="F2204" i="1"/>
  <c r="F2203" i="1"/>
  <c r="F2202" i="1"/>
  <c r="F2201" i="1"/>
  <c r="F2200" i="1"/>
  <c r="F2199" i="1"/>
  <c r="F2198" i="1"/>
  <c r="F2197" i="1"/>
  <c r="F2196" i="1"/>
  <c r="F2195" i="1"/>
  <c r="F2194" i="1"/>
  <c r="F2193" i="1"/>
  <c r="F2192" i="1"/>
  <c r="F2191" i="1"/>
  <c r="F2190" i="1"/>
  <c r="F2189" i="1"/>
  <c r="F2188" i="1"/>
  <c r="F2187" i="1"/>
  <c r="F2186" i="1"/>
  <c r="F2185" i="1"/>
  <c r="F2184" i="1"/>
  <c r="F2183" i="1"/>
  <c r="F2182" i="1"/>
  <c r="F2181" i="1"/>
  <c r="F2180" i="1"/>
  <c r="F2179" i="1"/>
  <c r="F2178" i="1"/>
  <c r="F2177" i="1"/>
  <c r="F2176" i="1"/>
  <c r="F2175" i="1"/>
  <c r="F2174" i="1"/>
  <c r="F2173" i="1"/>
  <c r="F2172" i="1"/>
  <c r="F2171" i="1"/>
  <c r="F2170" i="1"/>
  <c r="F2169" i="1"/>
  <c r="F2168" i="1"/>
  <c r="F2167" i="1"/>
  <c r="F2166" i="1"/>
  <c r="F2165" i="1"/>
  <c r="F2164" i="1"/>
  <c r="F2163" i="1"/>
  <c r="F2162" i="1"/>
  <c r="F2161" i="1"/>
  <c r="F2160" i="1"/>
  <c r="F2159" i="1"/>
  <c r="F2158" i="1"/>
  <c r="F2157" i="1"/>
  <c r="F2156" i="1"/>
  <c r="F2155" i="1"/>
  <c r="F2154" i="1"/>
  <c r="F2153" i="1"/>
  <c r="F2152" i="1"/>
  <c r="F2151" i="1"/>
  <c r="F2150" i="1"/>
  <c r="F2149" i="1"/>
  <c r="F2148" i="1"/>
  <c r="F2147" i="1"/>
  <c r="F2146" i="1"/>
  <c r="F2145" i="1"/>
  <c r="F2144" i="1"/>
  <c r="F2143" i="1"/>
  <c r="F2142" i="1"/>
  <c r="F2141" i="1"/>
  <c r="F2140" i="1"/>
  <c r="F2139" i="1"/>
  <c r="F2138" i="1"/>
  <c r="F2137" i="1"/>
  <c r="F2136" i="1"/>
  <c r="F2135" i="1"/>
  <c r="F2134" i="1"/>
  <c r="F2133" i="1"/>
  <c r="F2132" i="1"/>
  <c r="F2131" i="1"/>
  <c r="F2130" i="1"/>
  <c r="F2129" i="1"/>
  <c r="F2128" i="1"/>
  <c r="F2127" i="1"/>
  <c r="F2126" i="1"/>
  <c r="F2125" i="1"/>
  <c r="F2124" i="1"/>
  <c r="F2123" i="1"/>
  <c r="F2122" i="1"/>
  <c r="F2121" i="1"/>
  <c r="F2120" i="1"/>
  <c r="F2119" i="1"/>
  <c r="F2118" i="1"/>
  <c r="F2117" i="1"/>
  <c r="F2116" i="1"/>
  <c r="F2115" i="1"/>
  <c r="F2114" i="1"/>
  <c r="F2113" i="1"/>
  <c r="F2112" i="1"/>
  <c r="F2111" i="1"/>
  <c r="F2110" i="1"/>
  <c r="F2109" i="1"/>
  <c r="F2108" i="1"/>
  <c r="F2107" i="1"/>
  <c r="F2106" i="1"/>
  <c r="F2105" i="1"/>
  <c r="F2104" i="1"/>
  <c r="F2103" i="1"/>
  <c r="F2102" i="1"/>
  <c r="F2101" i="1"/>
  <c r="F2100" i="1"/>
  <c r="F2099" i="1"/>
  <c r="F2098" i="1"/>
  <c r="F2097" i="1"/>
  <c r="F2096" i="1"/>
  <c r="F2095" i="1"/>
  <c r="F2094" i="1"/>
  <c r="F2093" i="1"/>
  <c r="F2092" i="1"/>
  <c r="F2091" i="1"/>
  <c r="F2090" i="1"/>
  <c r="F2089" i="1"/>
  <c r="F2088" i="1"/>
  <c r="F2087" i="1"/>
  <c r="F2086" i="1"/>
  <c r="F2085" i="1"/>
  <c r="F2084" i="1"/>
  <c r="F2083" i="1"/>
  <c r="F2082" i="1"/>
  <c r="F2081" i="1"/>
  <c r="F2080" i="1"/>
  <c r="F2079" i="1"/>
  <c r="F2078" i="1"/>
  <c r="F2077" i="1"/>
  <c r="F2076" i="1"/>
  <c r="F2075" i="1"/>
  <c r="F2074" i="1"/>
  <c r="F2073" i="1"/>
  <c r="F2072" i="1"/>
  <c r="F2071" i="1"/>
  <c r="F2070" i="1"/>
  <c r="F2069" i="1"/>
  <c r="F2068" i="1"/>
  <c r="F2067" i="1"/>
  <c r="F2066" i="1"/>
  <c r="F2065" i="1"/>
  <c r="F2064" i="1"/>
  <c r="F2063" i="1"/>
  <c r="F2062" i="1"/>
  <c r="F2061" i="1"/>
  <c r="F2060" i="1"/>
  <c r="F2059" i="1"/>
  <c r="F2058" i="1"/>
  <c r="F2057" i="1"/>
  <c r="F2056" i="1"/>
  <c r="F2055" i="1"/>
  <c r="F2054" i="1"/>
  <c r="F2053" i="1"/>
  <c r="F2052" i="1"/>
  <c r="F2051" i="1"/>
  <c r="F2050" i="1"/>
  <c r="F2049" i="1"/>
  <c r="F2048" i="1"/>
  <c r="F2047" i="1"/>
  <c r="F2046" i="1"/>
  <c r="F2045" i="1"/>
  <c r="F2044" i="1"/>
  <c r="F2043" i="1"/>
  <c r="F2042" i="1"/>
  <c r="F2041" i="1"/>
  <c r="F2040" i="1"/>
  <c r="F2039" i="1"/>
  <c r="F2038" i="1"/>
  <c r="F2037" i="1"/>
  <c r="F2036" i="1"/>
  <c r="F2035" i="1"/>
  <c r="F2034" i="1"/>
  <c r="F2033" i="1"/>
  <c r="F2032" i="1"/>
  <c r="F2031" i="1"/>
  <c r="F2030" i="1"/>
  <c r="F2029" i="1"/>
  <c r="F2028" i="1"/>
  <c r="F2027" i="1"/>
  <c r="F2026" i="1"/>
  <c r="F2025" i="1"/>
  <c r="F2024" i="1"/>
  <c r="F2023" i="1"/>
  <c r="F2022" i="1"/>
  <c r="F2021" i="1"/>
  <c r="F2020" i="1"/>
  <c r="F2019" i="1"/>
  <c r="F2018" i="1"/>
  <c r="F2017" i="1"/>
  <c r="F2016" i="1"/>
  <c r="F2015" i="1"/>
  <c r="F2014" i="1"/>
  <c r="F2013" i="1"/>
  <c r="F2012" i="1"/>
  <c r="F2011" i="1"/>
  <c r="F2010" i="1"/>
  <c r="F2009" i="1"/>
  <c r="F2008" i="1"/>
  <c r="F2007" i="1"/>
  <c r="F2006" i="1"/>
  <c r="F2005" i="1"/>
  <c r="F2004" i="1"/>
  <c r="F2003" i="1"/>
  <c r="F2002" i="1"/>
  <c r="F2001" i="1"/>
  <c r="F2000" i="1"/>
  <c r="F1999" i="1"/>
  <c r="F1998" i="1"/>
  <c r="F1997" i="1"/>
  <c r="F1996" i="1"/>
  <c r="F1995" i="1"/>
  <c r="F1994" i="1"/>
  <c r="F1993" i="1"/>
  <c r="F1992" i="1"/>
  <c r="F1991" i="1"/>
  <c r="F1990" i="1"/>
  <c r="F1989" i="1"/>
  <c r="F1988" i="1"/>
  <c r="F1987" i="1"/>
  <c r="F1986" i="1"/>
  <c r="F1985" i="1"/>
  <c r="F1984" i="1"/>
  <c r="F1983" i="1"/>
  <c r="F1982" i="1"/>
  <c r="F1981" i="1"/>
  <c r="F1980" i="1"/>
  <c r="F1979" i="1"/>
  <c r="F1978" i="1"/>
  <c r="F1977" i="1"/>
  <c r="F1976" i="1"/>
  <c r="F1975" i="1"/>
  <c r="F1974" i="1"/>
  <c r="F1973" i="1"/>
  <c r="F1972" i="1"/>
  <c r="F1971" i="1"/>
  <c r="F1970" i="1"/>
  <c r="F1969" i="1"/>
  <c r="F1968" i="1"/>
  <c r="F1967" i="1"/>
  <c r="F1966" i="1"/>
  <c r="F1965" i="1"/>
  <c r="F1964" i="1"/>
  <c r="F1963" i="1"/>
  <c r="F1962" i="1"/>
  <c r="F1961" i="1"/>
  <c r="F1960" i="1"/>
  <c r="F1959" i="1"/>
  <c r="F1958" i="1"/>
  <c r="F1957" i="1"/>
  <c r="F1956" i="1"/>
  <c r="F1955" i="1"/>
  <c r="F1954" i="1"/>
  <c r="F1953" i="1"/>
  <c r="F1952" i="1"/>
  <c r="F1951" i="1"/>
  <c r="F1950" i="1"/>
  <c r="F1949" i="1"/>
  <c r="F1948" i="1"/>
  <c r="F1947" i="1"/>
  <c r="F1946" i="1"/>
  <c r="F1945" i="1"/>
  <c r="F1944" i="1"/>
  <c r="F1943" i="1"/>
  <c r="F1942" i="1"/>
  <c r="F1941" i="1"/>
  <c r="F1940" i="1"/>
  <c r="F1939" i="1"/>
  <c r="F1938" i="1"/>
  <c r="F1937" i="1"/>
  <c r="F1936" i="1"/>
  <c r="F1935" i="1"/>
  <c r="F1934" i="1"/>
  <c r="F1933" i="1"/>
  <c r="F1932" i="1"/>
  <c r="F1931" i="1"/>
  <c r="F1930" i="1"/>
  <c r="F1929" i="1"/>
  <c r="F1928" i="1"/>
  <c r="F1927" i="1"/>
  <c r="F1926" i="1"/>
  <c r="F1925" i="1"/>
  <c r="F1924" i="1"/>
  <c r="F1923" i="1"/>
  <c r="F1922" i="1"/>
  <c r="F1921" i="1"/>
  <c r="F1920" i="1"/>
  <c r="F1919" i="1"/>
  <c r="F1918" i="1"/>
  <c r="F1917" i="1"/>
  <c r="F1916" i="1"/>
  <c r="F1915" i="1"/>
  <c r="F1914" i="1"/>
  <c r="F1913" i="1"/>
  <c r="F1912" i="1"/>
  <c r="F1911" i="1"/>
  <c r="F1910" i="1"/>
  <c r="F1909" i="1"/>
  <c r="F1908" i="1"/>
  <c r="F1907" i="1"/>
  <c r="F1906" i="1"/>
  <c r="F1905" i="1"/>
  <c r="F1904" i="1"/>
  <c r="F1903" i="1"/>
  <c r="F1902" i="1"/>
  <c r="F1901" i="1"/>
  <c r="F1900" i="1"/>
  <c r="F1899" i="1"/>
  <c r="F1898" i="1"/>
  <c r="F1897" i="1"/>
  <c r="F1896" i="1"/>
  <c r="F1895" i="1"/>
  <c r="F1894" i="1"/>
  <c r="F1893" i="1"/>
  <c r="F1892" i="1"/>
  <c r="F1891" i="1"/>
  <c r="F1890" i="1"/>
  <c r="F1889" i="1"/>
  <c r="F1888" i="1"/>
  <c r="F1887" i="1"/>
  <c r="F1886" i="1"/>
  <c r="F1885" i="1"/>
  <c r="F1884" i="1"/>
  <c r="F1883" i="1"/>
  <c r="F1882" i="1"/>
  <c r="F1881" i="1"/>
  <c r="F1880" i="1"/>
  <c r="F1879" i="1"/>
  <c r="F1878" i="1"/>
  <c r="F1877" i="1"/>
  <c r="F1876" i="1"/>
  <c r="F1875" i="1"/>
  <c r="F1874" i="1"/>
  <c r="F1873" i="1"/>
  <c r="F1872" i="1"/>
  <c r="F1871" i="1"/>
  <c r="F1870" i="1"/>
  <c r="F1869" i="1"/>
  <c r="F1868" i="1"/>
  <c r="F1867" i="1"/>
  <c r="F1866" i="1"/>
  <c r="F1865" i="1"/>
  <c r="F1864" i="1"/>
  <c r="F1863" i="1"/>
  <c r="F1862" i="1"/>
  <c r="F1861" i="1"/>
  <c r="F1860" i="1"/>
  <c r="F1859" i="1"/>
  <c r="F1858" i="1"/>
  <c r="F1857" i="1"/>
  <c r="F1856" i="1"/>
  <c r="F1855" i="1"/>
  <c r="F1854" i="1"/>
  <c r="F1853" i="1"/>
  <c r="F1852" i="1"/>
  <c r="F1851" i="1"/>
  <c r="F1850" i="1"/>
  <c r="F1849" i="1"/>
  <c r="F1848" i="1"/>
  <c r="F1847" i="1"/>
  <c r="F1846" i="1"/>
  <c r="F1845" i="1"/>
  <c r="F1844" i="1"/>
  <c r="F1843" i="1"/>
  <c r="F1842" i="1"/>
  <c r="F1841" i="1"/>
  <c r="F1840" i="1"/>
  <c r="F1839" i="1"/>
  <c r="F1838" i="1"/>
  <c r="F1837" i="1"/>
  <c r="F1836" i="1"/>
  <c r="F1835" i="1"/>
  <c r="F1834" i="1"/>
  <c r="F1833" i="1"/>
  <c r="F1832" i="1"/>
  <c r="F1831" i="1"/>
  <c r="F1830" i="1"/>
  <c r="F1829" i="1"/>
  <c r="F1828" i="1"/>
  <c r="F1827" i="1"/>
  <c r="F1826" i="1"/>
  <c r="F1825" i="1"/>
  <c r="F1824" i="1"/>
  <c r="F1823" i="1"/>
  <c r="F1822" i="1"/>
  <c r="F1821" i="1"/>
  <c r="F1820" i="1"/>
  <c r="F1819" i="1"/>
  <c r="F1818" i="1"/>
  <c r="F1817" i="1"/>
  <c r="F1816" i="1"/>
  <c r="F1815" i="1"/>
  <c r="F1814" i="1"/>
  <c r="F1813" i="1"/>
  <c r="F1812" i="1"/>
  <c r="F1811" i="1"/>
  <c r="F1810" i="1"/>
  <c r="F1809" i="1"/>
  <c r="F1808" i="1"/>
  <c r="F1807" i="1"/>
  <c r="F1806" i="1"/>
  <c r="F1805" i="1"/>
  <c r="F1804" i="1"/>
  <c r="F1803" i="1"/>
  <c r="F1802" i="1"/>
  <c r="F1801" i="1"/>
  <c r="F1800" i="1"/>
  <c r="F1799" i="1"/>
  <c r="F1798" i="1"/>
  <c r="F1797" i="1"/>
  <c r="F1796" i="1"/>
  <c r="F1795" i="1"/>
  <c r="F1794" i="1"/>
  <c r="F1793" i="1"/>
  <c r="F1792" i="1"/>
  <c r="F1791" i="1"/>
  <c r="F1790" i="1"/>
  <c r="F1789" i="1"/>
  <c r="F1788" i="1"/>
  <c r="F1787" i="1"/>
  <c r="F1786" i="1"/>
  <c r="F1785" i="1"/>
  <c r="F1784" i="1"/>
  <c r="F1783" i="1"/>
  <c r="F1782" i="1"/>
  <c r="F1781" i="1"/>
  <c r="F1780" i="1"/>
  <c r="F1779" i="1"/>
  <c r="F1778" i="1"/>
  <c r="F1777" i="1"/>
  <c r="F1776" i="1"/>
  <c r="F1775" i="1"/>
  <c r="F1774" i="1"/>
  <c r="F1773" i="1"/>
  <c r="F1772" i="1"/>
  <c r="F1771" i="1"/>
  <c r="F1770" i="1"/>
  <c r="F1769" i="1"/>
  <c r="F1768" i="1"/>
  <c r="F1767" i="1"/>
  <c r="F1766" i="1"/>
  <c r="F1765" i="1"/>
  <c r="F1764" i="1"/>
  <c r="F1763" i="1"/>
  <c r="F1762" i="1"/>
  <c r="F1761" i="1"/>
  <c r="F1760" i="1"/>
  <c r="F1759" i="1"/>
  <c r="F1758" i="1"/>
  <c r="F1757" i="1"/>
  <c r="F1756" i="1"/>
  <c r="F1755" i="1"/>
  <c r="F1754" i="1"/>
  <c r="F1753" i="1"/>
  <c r="F1752" i="1"/>
  <c r="F1751" i="1"/>
  <c r="F1750" i="1"/>
  <c r="F1749" i="1"/>
  <c r="F1748" i="1"/>
  <c r="F1747" i="1"/>
  <c r="F1746" i="1"/>
  <c r="F1745" i="1"/>
  <c r="F1744" i="1"/>
  <c r="F1743" i="1"/>
  <c r="F1742" i="1"/>
  <c r="F1741" i="1"/>
  <c r="F1740" i="1"/>
  <c r="F1739" i="1"/>
  <c r="F1738" i="1"/>
  <c r="F1737" i="1"/>
  <c r="F1736" i="1"/>
  <c r="F1735" i="1"/>
  <c r="F1734" i="1"/>
  <c r="F1733" i="1"/>
  <c r="F1732" i="1"/>
  <c r="F1731" i="1"/>
  <c r="F1730" i="1"/>
  <c r="F1729" i="1"/>
  <c r="F1728" i="1"/>
  <c r="F1727" i="1"/>
  <c r="F1726" i="1"/>
  <c r="F1725" i="1"/>
  <c r="F1724" i="1"/>
  <c r="F1723" i="1"/>
  <c r="F1722" i="1"/>
  <c r="F1721" i="1"/>
  <c r="F1720" i="1"/>
  <c r="F1719" i="1"/>
  <c r="F1718" i="1"/>
  <c r="F1717" i="1"/>
  <c r="F1716" i="1"/>
  <c r="F1715" i="1"/>
  <c r="F1714" i="1"/>
  <c r="F1713" i="1"/>
  <c r="F1712" i="1"/>
  <c r="F1711" i="1"/>
  <c r="F1710" i="1"/>
  <c r="F1709" i="1"/>
  <c r="F1708" i="1"/>
  <c r="F1707" i="1"/>
  <c r="F1706" i="1"/>
  <c r="F1705" i="1"/>
  <c r="F1704" i="1"/>
  <c r="F1703" i="1"/>
  <c r="F1702" i="1"/>
  <c r="F1701" i="1"/>
  <c r="F1700" i="1"/>
  <c r="F1699" i="1"/>
  <c r="F1698" i="1"/>
  <c r="F1697" i="1"/>
  <c r="F1696" i="1"/>
  <c r="F1695" i="1"/>
  <c r="F1694" i="1"/>
  <c r="F1693" i="1"/>
  <c r="F1692" i="1"/>
  <c r="F1691" i="1"/>
  <c r="F1690" i="1"/>
  <c r="F1689" i="1"/>
  <c r="F1688" i="1"/>
  <c r="F1687" i="1"/>
  <c r="F1686" i="1"/>
  <c r="F1685" i="1"/>
  <c r="F1684" i="1"/>
  <c r="F1683" i="1"/>
  <c r="F1682" i="1"/>
  <c r="F1681" i="1"/>
  <c r="F1680" i="1"/>
  <c r="F1679" i="1"/>
  <c r="F1678" i="1"/>
  <c r="F1677" i="1"/>
  <c r="F1676" i="1"/>
  <c r="F1675" i="1"/>
  <c r="F1674" i="1"/>
  <c r="F1673" i="1"/>
  <c r="F1672" i="1"/>
  <c r="F1671" i="1"/>
  <c r="F1670" i="1"/>
  <c r="F1669" i="1"/>
  <c r="F1668" i="1"/>
  <c r="F1667" i="1"/>
  <c r="F1666" i="1"/>
  <c r="F1665" i="1"/>
  <c r="F1664" i="1"/>
  <c r="F1663" i="1"/>
  <c r="F1662" i="1"/>
  <c r="F1661" i="1"/>
  <c r="F1660" i="1"/>
  <c r="F1659" i="1"/>
  <c r="F1658" i="1"/>
  <c r="F1657" i="1"/>
  <c r="F1656" i="1"/>
  <c r="F1655" i="1"/>
  <c r="F1654" i="1"/>
  <c r="F1653" i="1"/>
  <c r="F1652" i="1"/>
  <c r="F1651" i="1"/>
  <c r="F1650" i="1"/>
  <c r="F1649" i="1"/>
  <c r="F1648" i="1"/>
  <c r="F1647" i="1"/>
  <c r="F1646" i="1"/>
  <c r="F1645" i="1"/>
  <c r="F1644" i="1"/>
  <c r="F1643" i="1"/>
  <c r="F1642" i="1"/>
  <c r="F1641" i="1"/>
  <c r="F1640" i="1"/>
  <c r="F1639" i="1"/>
  <c r="F1638" i="1"/>
  <c r="F1637" i="1"/>
  <c r="F1636" i="1"/>
  <c r="F1635" i="1"/>
  <c r="F1634" i="1"/>
  <c r="F1633" i="1"/>
  <c r="F1632" i="1"/>
  <c r="F1631" i="1"/>
  <c r="F1630" i="1"/>
  <c r="F1629" i="1"/>
  <c r="F1628" i="1"/>
  <c r="F1627" i="1"/>
  <c r="F1626" i="1"/>
  <c r="F1625" i="1"/>
  <c r="F1624" i="1"/>
  <c r="F1623" i="1"/>
  <c r="F1622" i="1"/>
  <c r="F1621" i="1"/>
  <c r="F1620" i="1"/>
  <c r="F1619" i="1"/>
  <c r="F1618" i="1"/>
  <c r="F1617" i="1"/>
  <c r="F1616" i="1"/>
  <c r="F1615" i="1"/>
  <c r="F1614" i="1"/>
  <c r="F1613" i="1"/>
  <c r="F1612" i="1"/>
  <c r="F1611" i="1"/>
  <c r="F1610" i="1"/>
  <c r="F1609" i="1"/>
  <c r="F1608" i="1"/>
  <c r="F1607" i="1"/>
  <c r="F1606" i="1"/>
  <c r="F1605" i="1"/>
  <c r="F1604" i="1"/>
  <c r="F1603" i="1"/>
  <c r="F1602" i="1"/>
  <c r="F1601" i="1"/>
  <c r="F1600" i="1"/>
  <c r="F1599" i="1"/>
  <c r="F1598" i="1"/>
  <c r="F1597" i="1"/>
  <c r="F1596" i="1"/>
  <c r="F1595" i="1"/>
  <c r="F1594" i="1"/>
  <c r="F1593" i="1"/>
  <c r="F1592" i="1"/>
  <c r="F1591" i="1"/>
  <c r="F1590" i="1"/>
  <c r="F1589" i="1"/>
  <c r="F1588" i="1"/>
  <c r="F1587" i="1"/>
  <c r="F1586" i="1"/>
  <c r="F1585" i="1"/>
  <c r="F1584" i="1"/>
  <c r="F1583" i="1"/>
  <c r="F1582" i="1"/>
  <c r="F1581" i="1"/>
  <c r="F1580" i="1"/>
  <c r="F1579" i="1"/>
  <c r="F1578" i="1"/>
  <c r="F1577" i="1"/>
  <c r="F1576" i="1"/>
  <c r="F1575" i="1"/>
  <c r="F1574" i="1"/>
  <c r="F1573" i="1"/>
  <c r="F1572" i="1"/>
  <c r="F1571" i="1"/>
  <c r="F1570" i="1"/>
  <c r="F1569" i="1"/>
  <c r="F1568" i="1"/>
  <c r="F1567" i="1"/>
  <c r="F1566" i="1"/>
  <c r="F1565" i="1"/>
  <c r="F1564" i="1"/>
  <c r="F1563" i="1"/>
  <c r="F1562" i="1"/>
  <c r="F1561" i="1"/>
  <c r="F1560" i="1"/>
  <c r="F1559" i="1"/>
  <c r="F1558" i="1"/>
  <c r="F1557" i="1"/>
  <c r="F1556" i="1"/>
  <c r="F1555" i="1"/>
  <c r="F1554" i="1"/>
  <c r="F1553" i="1"/>
  <c r="F1552" i="1"/>
  <c r="F1551" i="1"/>
  <c r="F1550" i="1"/>
  <c r="F1549" i="1"/>
  <c r="F1548" i="1"/>
  <c r="F1547" i="1"/>
  <c r="F1546" i="1"/>
  <c r="F1545" i="1"/>
  <c r="F1544" i="1"/>
  <c r="F1543" i="1"/>
  <c r="F1542" i="1"/>
  <c r="F1541" i="1"/>
  <c r="F1540" i="1"/>
  <c r="F1539" i="1"/>
  <c r="F1538" i="1"/>
  <c r="F1537" i="1"/>
  <c r="F1536" i="1"/>
  <c r="F1535" i="1"/>
  <c r="F1534" i="1"/>
  <c r="F1533" i="1"/>
  <c r="F1532" i="1"/>
  <c r="F1531" i="1"/>
  <c r="F1530" i="1"/>
  <c r="F1529" i="1"/>
  <c r="F1528" i="1"/>
  <c r="F1527" i="1"/>
  <c r="F1526" i="1"/>
  <c r="F1525" i="1"/>
  <c r="F1524" i="1"/>
  <c r="F1523" i="1"/>
  <c r="F1522" i="1"/>
  <c r="F1521" i="1"/>
  <c r="F1520" i="1"/>
  <c r="F1519" i="1"/>
  <c r="F1518" i="1"/>
  <c r="F1517" i="1"/>
  <c r="F1516" i="1"/>
  <c r="F1515" i="1"/>
  <c r="F1514" i="1"/>
  <c r="F1513" i="1"/>
  <c r="F1512" i="1"/>
  <c r="F1511" i="1"/>
  <c r="F1510" i="1"/>
  <c r="F1509" i="1"/>
  <c r="F1508" i="1"/>
  <c r="F1507" i="1"/>
  <c r="F1506" i="1"/>
  <c r="F1505" i="1"/>
  <c r="F1504" i="1"/>
  <c r="F1503" i="1"/>
  <c r="F1502" i="1"/>
  <c r="F1501" i="1"/>
  <c r="F1500" i="1"/>
  <c r="F1499" i="1"/>
  <c r="F1498" i="1"/>
  <c r="F1497" i="1"/>
  <c r="F1496" i="1"/>
  <c r="F1495" i="1"/>
  <c r="F1494" i="1"/>
  <c r="F1493" i="1"/>
  <c r="F1492" i="1"/>
  <c r="F1491" i="1"/>
  <c r="F1490" i="1"/>
  <c r="F1489" i="1"/>
  <c r="F1488" i="1"/>
  <c r="F1487" i="1"/>
  <c r="F1486" i="1"/>
  <c r="F1485" i="1"/>
  <c r="F1484" i="1"/>
  <c r="F1483" i="1"/>
  <c r="F1482" i="1"/>
  <c r="F1481" i="1"/>
  <c r="F1480" i="1"/>
  <c r="F1479" i="1"/>
  <c r="F1478" i="1"/>
  <c r="F1477" i="1"/>
  <c r="F1476" i="1"/>
  <c r="F1475" i="1"/>
  <c r="F1474" i="1"/>
  <c r="F1473" i="1"/>
  <c r="F1472" i="1"/>
  <c r="F1471" i="1"/>
  <c r="F1470" i="1"/>
  <c r="F1469" i="1"/>
  <c r="F1468" i="1"/>
  <c r="F1467" i="1"/>
  <c r="F1466" i="1"/>
  <c r="F1465" i="1"/>
  <c r="F1464" i="1"/>
  <c r="F1463" i="1"/>
  <c r="F1462" i="1"/>
  <c r="F1461" i="1"/>
  <c r="F1460" i="1"/>
  <c r="F1459" i="1"/>
  <c r="F1458" i="1"/>
  <c r="F1457" i="1"/>
  <c r="F1456" i="1"/>
  <c r="F1455" i="1"/>
  <c r="F1454" i="1"/>
  <c r="F1453" i="1"/>
  <c r="F1452" i="1"/>
  <c r="F1451" i="1"/>
  <c r="F1450" i="1"/>
  <c r="F1449" i="1"/>
  <c r="F1448" i="1"/>
  <c r="F1447" i="1"/>
  <c r="F1446" i="1"/>
  <c r="F1445" i="1"/>
  <c r="F1444" i="1"/>
  <c r="F1443" i="1"/>
  <c r="F1442" i="1"/>
  <c r="F1441" i="1"/>
  <c r="F1440" i="1"/>
  <c r="F1439" i="1"/>
  <c r="F1438" i="1"/>
  <c r="F1437" i="1"/>
  <c r="F1436" i="1"/>
  <c r="F1435" i="1"/>
  <c r="F1434" i="1"/>
  <c r="F1433" i="1"/>
  <c r="F1432" i="1"/>
  <c r="F1431" i="1"/>
  <c r="F1430" i="1"/>
  <c r="F1429" i="1"/>
  <c r="F1428" i="1"/>
  <c r="F1427" i="1"/>
  <c r="F1426" i="1"/>
  <c r="F1425" i="1"/>
  <c r="F1424" i="1"/>
  <c r="F1423" i="1"/>
  <c r="F1422" i="1"/>
  <c r="F1421" i="1"/>
  <c r="F1420" i="1"/>
  <c r="F1419" i="1"/>
  <c r="F1418" i="1"/>
  <c r="F1417" i="1"/>
  <c r="F1416" i="1"/>
  <c r="F1415" i="1"/>
  <c r="F1414" i="1"/>
  <c r="F1413" i="1"/>
  <c r="F1412" i="1"/>
  <c r="F1411" i="1"/>
  <c r="F1410" i="1"/>
  <c r="F1409" i="1"/>
  <c r="F1408" i="1"/>
  <c r="F1407" i="1"/>
  <c r="F1406" i="1"/>
  <c r="F1405" i="1"/>
  <c r="F1404" i="1"/>
  <c r="F1403" i="1"/>
  <c r="F1402" i="1"/>
  <c r="F1401" i="1"/>
  <c r="F1400" i="1"/>
  <c r="F1399" i="1"/>
  <c r="F1398" i="1"/>
  <c r="F1397" i="1"/>
  <c r="F1396" i="1"/>
  <c r="F1395" i="1"/>
  <c r="F1394" i="1"/>
  <c r="F1393" i="1"/>
  <c r="F1392" i="1"/>
  <c r="F1391" i="1"/>
  <c r="F1390" i="1"/>
  <c r="F1389" i="1"/>
  <c r="F1388" i="1"/>
  <c r="F1387" i="1"/>
  <c r="F1386" i="1"/>
  <c r="F1385" i="1"/>
  <c r="F1384" i="1"/>
  <c r="F1383" i="1"/>
  <c r="F1382" i="1"/>
  <c r="F1381" i="1"/>
  <c r="F1380" i="1"/>
  <c r="F1379" i="1"/>
  <c r="F1378" i="1"/>
  <c r="F1377" i="1"/>
  <c r="F1376" i="1"/>
  <c r="F1375" i="1"/>
  <c r="F1374" i="1"/>
  <c r="F1373" i="1"/>
  <c r="F1372" i="1"/>
  <c r="F1371" i="1"/>
  <c r="F1370" i="1"/>
  <c r="F1369" i="1"/>
  <c r="F1368" i="1"/>
  <c r="F1367" i="1"/>
  <c r="F1366" i="1"/>
  <c r="F1365" i="1"/>
  <c r="F1364" i="1"/>
  <c r="F1363" i="1"/>
  <c r="F1362" i="1"/>
  <c r="F1361" i="1"/>
  <c r="F1360" i="1"/>
  <c r="F1359" i="1"/>
  <c r="F1358" i="1"/>
  <c r="F1357" i="1"/>
  <c r="F1356" i="1"/>
  <c r="F1355" i="1"/>
  <c r="F1354" i="1"/>
  <c r="F1353" i="1"/>
  <c r="F1352" i="1"/>
  <c r="F1351" i="1"/>
  <c r="F1350" i="1"/>
  <c r="F1349" i="1"/>
  <c r="F1348" i="1"/>
  <c r="F1347" i="1"/>
  <c r="F1346" i="1"/>
  <c r="F1345" i="1"/>
  <c r="F1344" i="1"/>
  <c r="F1343" i="1"/>
  <c r="F1342" i="1"/>
  <c r="F1341" i="1"/>
  <c r="F1340" i="1"/>
  <c r="F1339" i="1"/>
  <c r="F1338" i="1"/>
  <c r="F1337" i="1"/>
  <c r="F1336" i="1"/>
  <c r="F1335" i="1"/>
  <c r="F1334" i="1"/>
  <c r="F1333" i="1"/>
  <c r="F1332" i="1"/>
  <c r="F1331" i="1"/>
  <c r="F1330" i="1"/>
  <c r="F1329" i="1"/>
  <c r="F1328" i="1"/>
  <c r="F1327" i="1"/>
  <c r="F1326" i="1"/>
  <c r="F1325" i="1"/>
  <c r="F1324" i="1"/>
  <c r="F1323" i="1"/>
  <c r="F1322" i="1"/>
  <c r="F1321" i="1"/>
  <c r="F1320" i="1"/>
  <c r="F1319" i="1"/>
  <c r="F1318" i="1"/>
  <c r="F1317" i="1"/>
  <c r="F1316" i="1"/>
  <c r="F1315" i="1"/>
  <c r="F1314" i="1"/>
  <c r="F1313" i="1"/>
  <c r="F1312" i="1"/>
  <c r="F1311" i="1"/>
  <c r="F1310" i="1"/>
  <c r="F1309" i="1"/>
  <c r="F1308" i="1"/>
  <c r="F1307" i="1"/>
  <c r="F1306" i="1"/>
  <c r="F1305" i="1"/>
  <c r="F1304" i="1"/>
  <c r="F1303" i="1"/>
  <c r="F1302" i="1"/>
  <c r="F1301" i="1"/>
  <c r="F1300" i="1"/>
  <c r="F1299" i="1"/>
  <c r="F1298" i="1"/>
  <c r="F1297" i="1"/>
  <c r="F1296" i="1"/>
  <c r="F1295" i="1"/>
  <c r="F1294" i="1"/>
  <c r="F1293" i="1"/>
  <c r="F1292" i="1"/>
  <c r="F1291" i="1"/>
  <c r="F1290" i="1"/>
  <c r="F1289" i="1"/>
  <c r="F1288" i="1"/>
  <c r="F1287" i="1"/>
  <c r="F1286" i="1"/>
  <c r="F1285" i="1"/>
  <c r="F1284" i="1"/>
  <c r="F1283" i="1"/>
  <c r="F1282" i="1"/>
  <c r="F1281" i="1"/>
  <c r="F1280" i="1"/>
  <c r="F1279" i="1"/>
  <c r="F1278" i="1"/>
  <c r="F1277" i="1"/>
  <c r="F1276" i="1"/>
  <c r="F1275" i="1"/>
  <c r="F1274" i="1"/>
  <c r="F1273" i="1"/>
  <c r="F1272" i="1"/>
  <c r="F1271" i="1"/>
  <c r="F1270" i="1"/>
  <c r="F1269" i="1"/>
  <c r="F1268" i="1"/>
  <c r="F1267" i="1"/>
  <c r="F1266" i="1"/>
  <c r="F1265" i="1"/>
  <c r="F1264" i="1"/>
  <c r="F1263" i="1"/>
  <c r="F1262" i="1"/>
  <c r="F1261" i="1"/>
  <c r="F1260" i="1"/>
  <c r="F1259" i="1"/>
  <c r="F1258" i="1"/>
  <c r="F1257" i="1"/>
  <c r="F1256" i="1"/>
  <c r="F1255" i="1"/>
  <c r="F1254" i="1"/>
  <c r="F1253" i="1"/>
  <c r="F1252" i="1"/>
  <c r="F1251" i="1"/>
  <c r="F1250" i="1"/>
  <c r="F1249" i="1"/>
  <c r="F1248" i="1"/>
  <c r="F1247" i="1"/>
  <c r="F1246" i="1"/>
  <c r="F1245" i="1"/>
  <c r="F1244" i="1"/>
  <c r="F1243" i="1"/>
  <c r="F1242" i="1"/>
  <c r="F1241" i="1"/>
  <c r="F1240" i="1"/>
  <c r="F1239" i="1"/>
  <c r="F1238" i="1"/>
  <c r="F1237" i="1"/>
  <c r="F1236" i="1"/>
  <c r="F1235" i="1"/>
  <c r="F1234" i="1"/>
  <c r="F1233" i="1"/>
  <c r="F1232" i="1"/>
  <c r="F1231" i="1"/>
  <c r="F1230" i="1"/>
  <c r="F1229" i="1"/>
  <c r="F1228" i="1"/>
  <c r="F1227" i="1"/>
  <c r="F1226" i="1"/>
  <c r="F1225" i="1"/>
  <c r="F1224" i="1"/>
  <c r="F1223" i="1"/>
  <c r="F1222" i="1"/>
  <c r="F1221" i="1"/>
  <c r="F1220" i="1"/>
  <c r="F1219" i="1"/>
  <c r="F1218" i="1"/>
  <c r="F1217" i="1"/>
  <c r="F1216" i="1"/>
  <c r="F1215" i="1"/>
  <c r="F1214" i="1"/>
  <c r="F1213" i="1"/>
  <c r="F1212" i="1"/>
  <c r="F1211" i="1"/>
  <c r="F1210" i="1"/>
  <c r="F1209" i="1"/>
  <c r="F1208" i="1"/>
  <c r="F1207" i="1"/>
  <c r="F1206" i="1"/>
  <c r="F1205" i="1"/>
  <c r="F1204" i="1"/>
  <c r="F1203" i="1"/>
  <c r="F1202" i="1"/>
  <c r="F1201" i="1"/>
  <c r="F1200" i="1"/>
  <c r="F1199" i="1"/>
  <c r="F1198" i="1"/>
  <c r="F1197" i="1"/>
  <c r="F1196" i="1"/>
  <c r="F1195" i="1"/>
  <c r="F1194" i="1"/>
  <c r="F1193" i="1"/>
  <c r="F1192" i="1"/>
  <c r="F1191" i="1"/>
  <c r="F1190" i="1"/>
  <c r="F1189" i="1"/>
  <c r="F1188" i="1"/>
  <c r="F1187" i="1"/>
  <c r="F1186" i="1"/>
  <c r="F1185" i="1"/>
  <c r="F1184" i="1"/>
  <c r="F1183" i="1"/>
  <c r="F1182" i="1"/>
  <c r="F1181" i="1"/>
  <c r="F1180" i="1"/>
  <c r="F1179" i="1"/>
  <c r="F1178" i="1"/>
  <c r="F1177" i="1"/>
  <c r="F1176" i="1"/>
  <c r="F1175" i="1"/>
  <c r="F1174" i="1"/>
  <c r="F1173" i="1"/>
  <c r="F1172" i="1"/>
  <c r="F1171" i="1"/>
  <c r="F1170" i="1"/>
  <c r="F1169" i="1"/>
  <c r="F1168" i="1"/>
  <c r="F1167" i="1"/>
  <c r="F1166" i="1"/>
  <c r="F1165" i="1"/>
  <c r="F1164" i="1"/>
  <c r="F1163" i="1"/>
  <c r="F1162" i="1"/>
  <c r="F1161" i="1"/>
  <c r="F1160" i="1"/>
  <c r="F1159" i="1"/>
  <c r="F1158" i="1"/>
  <c r="F1157" i="1"/>
  <c r="F1156" i="1"/>
  <c r="F1155" i="1"/>
  <c r="F1154" i="1"/>
  <c r="F1153" i="1"/>
  <c r="F1152" i="1"/>
  <c r="F1151" i="1"/>
  <c r="F1150" i="1"/>
  <c r="F1149" i="1"/>
  <c r="F1148" i="1"/>
  <c r="F1147" i="1"/>
  <c r="F1146" i="1"/>
  <c r="F1145" i="1"/>
  <c r="F1144" i="1"/>
  <c r="F1143" i="1"/>
  <c r="F1142" i="1"/>
  <c r="F1141" i="1"/>
  <c r="F1140" i="1"/>
  <c r="F1139" i="1"/>
  <c r="F1138" i="1"/>
  <c r="F1137" i="1"/>
  <c r="F1136" i="1"/>
  <c r="F1135" i="1"/>
  <c r="F1134" i="1"/>
  <c r="F1133" i="1"/>
  <c r="F1132" i="1"/>
  <c r="F1131" i="1"/>
  <c r="F1130" i="1"/>
  <c r="F1129" i="1"/>
  <c r="F1128" i="1"/>
  <c r="F1127" i="1"/>
  <c r="F1126" i="1"/>
  <c r="F1125" i="1"/>
  <c r="F1124" i="1"/>
  <c r="F1123" i="1"/>
  <c r="F1122" i="1"/>
  <c r="F1121" i="1"/>
  <c r="F1120" i="1"/>
  <c r="F1119" i="1"/>
  <c r="F1118" i="1"/>
  <c r="F1117" i="1"/>
  <c r="F1116" i="1"/>
  <c r="F1115" i="1"/>
  <c r="F1114" i="1"/>
  <c r="F1113" i="1"/>
  <c r="F1112" i="1"/>
  <c r="F1111" i="1"/>
  <c r="F1110" i="1"/>
  <c r="F1109" i="1"/>
  <c r="F1108" i="1"/>
  <c r="F1107" i="1"/>
  <c r="F1106" i="1"/>
  <c r="F1105" i="1"/>
  <c r="F1104" i="1"/>
  <c r="F1103" i="1"/>
  <c r="F1102" i="1"/>
  <c r="F1101" i="1"/>
  <c r="F1100" i="1"/>
  <c r="F1099" i="1"/>
  <c r="F1098" i="1"/>
  <c r="F1097" i="1"/>
  <c r="F1096" i="1"/>
  <c r="F1095" i="1"/>
  <c r="F1094" i="1"/>
  <c r="F1093" i="1"/>
  <c r="F1092" i="1"/>
  <c r="F1091" i="1"/>
  <c r="F1090" i="1"/>
  <c r="F1089" i="1"/>
  <c r="F1088" i="1"/>
  <c r="F1087" i="1"/>
  <c r="F1086" i="1"/>
  <c r="F1085" i="1"/>
  <c r="F1084" i="1"/>
  <c r="F1083" i="1"/>
  <c r="F1082" i="1"/>
  <c r="F1081" i="1"/>
  <c r="F1080" i="1"/>
  <c r="F1079" i="1"/>
  <c r="F1078" i="1"/>
  <c r="F1077" i="1"/>
  <c r="F1076" i="1"/>
  <c r="F1075" i="1"/>
  <c r="F1074" i="1"/>
  <c r="F1073" i="1"/>
  <c r="F1072" i="1"/>
  <c r="F1071" i="1"/>
  <c r="F1070" i="1"/>
  <c r="F1069" i="1"/>
  <c r="F1068" i="1"/>
  <c r="F1067" i="1"/>
  <c r="F1066" i="1"/>
  <c r="F1065" i="1"/>
  <c r="F1064" i="1"/>
  <c r="F1063" i="1"/>
  <c r="F1062" i="1"/>
  <c r="F1061" i="1"/>
  <c r="F1060" i="1"/>
  <c r="F1059" i="1"/>
  <c r="F1058" i="1"/>
  <c r="F1057" i="1"/>
  <c r="F1056" i="1"/>
  <c r="F1055" i="1"/>
  <c r="F1054" i="1"/>
  <c r="F1053" i="1"/>
  <c r="F1052" i="1"/>
  <c r="F1051" i="1"/>
  <c r="F1050" i="1"/>
  <c r="F1049" i="1"/>
  <c r="F1048" i="1"/>
  <c r="F1047" i="1"/>
  <c r="F1046" i="1"/>
  <c r="F1045" i="1"/>
  <c r="F1044" i="1"/>
  <c r="F1043" i="1"/>
  <c r="F1042" i="1"/>
  <c r="F1041" i="1"/>
  <c r="F1040" i="1"/>
  <c r="F1039" i="1"/>
  <c r="F1038" i="1"/>
  <c r="F1037" i="1"/>
  <c r="F1036" i="1"/>
  <c r="F1035" i="1"/>
  <c r="F1034" i="1"/>
  <c r="F1033" i="1"/>
  <c r="F1032" i="1"/>
  <c r="F1031" i="1"/>
  <c r="F1030" i="1"/>
  <c r="F1029" i="1"/>
  <c r="F1028" i="1"/>
  <c r="F1027" i="1"/>
  <c r="F1026" i="1"/>
  <c r="F1025" i="1"/>
  <c r="F1024" i="1"/>
  <c r="F1023" i="1"/>
  <c r="F1022" i="1"/>
  <c r="F1021" i="1"/>
  <c r="F1020" i="1"/>
  <c r="F1019" i="1"/>
  <c r="F1018" i="1"/>
  <c r="F1017" i="1"/>
  <c r="F1016" i="1"/>
  <c r="F1015" i="1"/>
  <c r="F1014" i="1"/>
  <c r="F1013" i="1"/>
  <c r="F1012" i="1"/>
  <c r="F1011" i="1"/>
  <c r="F1010" i="1"/>
  <c r="F1009" i="1"/>
  <c r="F1008" i="1"/>
  <c r="F1007" i="1"/>
  <c r="F1006" i="1"/>
  <c r="F1005" i="1"/>
  <c r="F1004" i="1"/>
  <c r="F1003" i="1"/>
  <c r="F1002" i="1"/>
  <c r="F1001" i="1"/>
  <c r="F1000" i="1"/>
  <c r="F999" i="1"/>
  <c r="F998" i="1"/>
  <c r="F997" i="1"/>
  <c r="F996" i="1"/>
  <c r="F995" i="1"/>
  <c r="F994" i="1"/>
  <c r="F993" i="1"/>
  <c r="F992" i="1"/>
  <c r="F991" i="1"/>
  <c r="F990" i="1"/>
  <c r="F989" i="1"/>
  <c r="F988" i="1"/>
  <c r="F987" i="1"/>
  <c r="F986" i="1"/>
  <c r="F985" i="1"/>
  <c r="F984" i="1"/>
  <c r="F983" i="1"/>
  <c r="F982" i="1"/>
  <c r="F981" i="1"/>
  <c r="F980" i="1"/>
  <c r="F979" i="1"/>
  <c r="F978" i="1"/>
  <c r="F977" i="1"/>
  <c r="F976" i="1"/>
  <c r="F975" i="1"/>
  <c r="F974" i="1"/>
  <c r="F973" i="1"/>
  <c r="F972" i="1"/>
  <c r="F971" i="1"/>
  <c r="F970" i="1"/>
  <c r="F969" i="1"/>
  <c r="F968" i="1"/>
  <c r="F967" i="1"/>
  <c r="F966" i="1"/>
  <c r="F965" i="1"/>
  <c r="F964" i="1"/>
  <c r="F963" i="1"/>
  <c r="F962" i="1"/>
  <c r="F961" i="1"/>
  <c r="F960" i="1"/>
  <c r="F959" i="1"/>
  <c r="F958" i="1"/>
  <c r="F957" i="1"/>
  <c r="F956" i="1"/>
  <c r="F955" i="1"/>
  <c r="F954" i="1"/>
  <c r="F953" i="1"/>
  <c r="F952" i="1"/>
  <c r="F951" i="1"/>
  <c r="F950" i="1"/>
  <c r="F949" i="1"/>
  <c r="F948" i="1"/>
  <c r="F947" i="1"/>
  <c r="F946" i="1"/>
  <c r="F945" i="1"/>
  <c r="F944" i="1"/>
  <c r="F943" i="1"/>
  <c r="F942" i="1"/>
  <c r="F941" i="1"/>
  <c r="F940" i="1"/>
  <c r="F939" i="1"/>
  <c r="F938" i="1"/>
  <c r="F937" i="1"/>
  <c r="F936" i="1"/>
  <c r="F935" i="1"/>
  <c r="F934" i="1"/>
  <c r="F933" i="1"/>
  <c r="F932" i="1"/>
  <c r="F931" i="1"/>
  <c r="F930" i="1"/>
  <c r="F929" i="1"/>
  <c r="F928" i="1"/>
  <c r="F927" i="1"/>
  <c r="F926" i="1"/>
  <c r="F925" i="1"/>
  <c r="F924" i="1"/>
  <c r="F923" i="1"/>
  <c r="F922" i="1"/>
  <c r="F921" i="1"/>
  <c r="F920" i="1"/>
  <c r="F919" i="1"/>
  <c r="F918" i="1"/>
  <c r="F917" i="1"/>
  <c r="F916" i="1"/>
  <c r="F915" i="1"/>
  <c r="F914" i="1"/>
  <c r="F913" i="1"/>
  <c r="F912" i="1"/>
  <c r="F911" i="1"/>
  <c r="F910" i="1"/>
  <c r="F909" i="1"/>
  <c r="F908" i="1"/>
  <c r="F907" i="1"/>
  <c r="F906" i="1"/>
  <c r="F905" i="1"/>
  <c r="F904" i="1"/>
  <c r="F903" i="1"/>
  <c r="F902" i="1"/>
  <c r="F901" i="1"/>
  <c r="F900" i="1"/>
  <c r="F899" i="1"/>
  <c r="F898" i="1"/>
  <c r="F897" i="1"/>
  <c r="F896" i="1"/>
  <c r="F895" i="1"/>
  <c r="F894" i="1"/>
  <c r="F893" i="1"/>
  <c r="F892" i="1"/>
  <c r="F891" i="1"/>
  <c r="F890" i="1"/>
  <c r="F889" i="1"/>
  <c r="F888" i="1"/>
  <c r="F887" i="1"/>
  <c r="F886" i="1"/>
  <c r="F885" i="1"/>
  <c r="F884" i="1"/>
  <c r="F883" i="1"/>
  <c r="F882" i="1"/>
  <c r="F881" i="1"/>
  <c r="F880" i="1"/>
  <c r="F879" i="1"/>
  <c r="F878" i="1"/>
  <c r="F877" i="1"/>
  <c r="F876" i="1"/>
  <c r="F875" i="1"/>
  <c r="F874" i="1"/>
  <c r="F873" i="1"/>
  <c r="F872" i="1"/>
  <c r="F871" i="1"/>
  <c r="F870" i="1"/>
  <c r="F869" i="1"/>
  <c r="F868" i="1"/>
  <c r="F867" i="1"/>
  <c r="F866" i="1"/>
  <c r="F865" i="1"/>
  <c r="F864" i="1"/>
  <c r="F863" i="1"/>
  <c r="F862" i="1"/>
  <c r="F861" i="1"/>
  <c r="F860" i="1"/>
  <c r="F859" i="1"/>
  <c r="F858" i="1"/>
  <c r="F857" i="1"/>
  <c r="F856" i="1"/>
  <c r="F855" i="1"/>
  <c r="F854" i="1"/>
  <c r="F853" i="1"/>
  <c r="F852" i="1"/>
  <c r="F851" i="1"/>
  <c r="F850" i="1"/>
  <c r="F849" i="1"/>
  <c r="F848" i="1"/>
  <c r="F847" i="1"/>
  <c r="F846" i="1"/>
  <c r="F845" i="1"/>
  <c r="F844" i="1"/>
  <c r="F843" i="1"/>
  <c r="F842" i="1"/>
  <c r="F841" i="1"/>
  <c r="F840" i="1"/>
  <c r="F839" i="1"/>
  <c r="F838" i="1"/>
  <c r="F837" i="1"/>
  <c r="F836" i="1"/>
  <c r="F835" i="1"/>
  <c r="F834" i="1"/>
  <c r="F833" i="1"/>
  <c r="F832" i="1"/>
  <c r="F831" i="1"/>
  <c r="F830" i="1"/>
  <c r="F829" i="1"/>
  <c r="F828" i="1"/>
  <c r="F827" i="1"/>
  <c r="F826" i="1"/>
  <c r="F825" i="1"/>
  <c r="F824" i="1"/>
  <c r="F823" i="1"/>
  <c r="F822" i="1"/>
  <c r="F821" i="1"/>
  <c r="F820" i="1"/>
  <c r="F819" i="1"/>
  <c r="F818" i="1"/>
  <c r="F817" i="1"/>
  <c r="F816" i="1"/>
  <c r="F815" i="1"/>
  <c r="F814" i="1"/>
  <c r="F813" i="1"/>
  <c r="F812" i="1"/>
  <c r="F811" i="1"/>
  <c r="F810" i="1"/>
  <c r="F809" i="1"/>
  <c r="F808" i="1"/>
  <c r="F807" i="1"/>
  <c r="F806" i="1"/>
  <c r="F805" i="1"/>
  <c r="F804" i="1"/>
  <c r="F803" i="1"/>
  <c r="F802" i="1"/>
  <c r="F801" i="1"/>
  <c r="F800" i="1"/>
  <c r="F799" i="1"/>
  <c r="F798" i="1"/>
  <c r="F797" i="1"/>
  <c r="F796" i="1"/>
  <c r="F795" i="1"/>
  <c r="F794" i="1"/>
  <c r="F793" i="1"/>
  <c r="F792" i="1"/>
  <c r="F791" i="1"/>
  <c r="F790" i="1"/>
  <c r="F789" i="1"/>
  <c r="F788" i="1"/>
  <c r="F787" i="1"/>
  <c r="F786" i="1"/>
  <c r="F785" i="1"/>
  <c r="F784" i="1"/>
  <c r="F783" i="1"/>
  <c r="F782" i="1"/>
  <c r="F781" i="1"/>
  <c r="F780" i="1"/>
  <c r="F779" i="1"/>
  <c r="F778" i="1"/>
  <c r="F777" i="1"/>
  <c r="F776" i="1"/>
  <c r="F775" i="1"/>
  <c r="F774" i="1"/>
  <c r="F773" i="1"/>
  <c r="F772" i="1"/>
  <c r="F771" i="1"/>
  <c r="F770" i="1"/>
  <c r="F769" i="1"/>
  <c r="F768" i="1"/>
  <c r="F767" i="1"/>
  <c r="F766" i="1"/>
  <c r="F765" i="1"/>
  <c r="F764" i="1"/>
  <c r="F763" i="1"/>
  <c r="F762" i="1"/>
  <c r="F761" i="1"/>
  <c r="F760" i="1"/>
  <c r="F759" i="1"/>
  <c r="F758" i="1"/>
  <c r="F757" i="1"/>
  <c r="F756" i="1"/>
  <c r="F755" i="1"/>
  <c r="F754" i="1"/>
  <c r="F753" i="1"/>
  <c r="F752" i="1"/>
  <c r="F751" i="1"/>
  <c r="F750" i="1"/>
  <c r="F749" i="1"/>
  <c r="F748" i="1"/>
  <c r="F747" i="1"/>
  <c r="F746" i="1"/>
  <c r="F745" i="1"/>
  <c r="F744" i="1"/>
  <c r="F743" i="1"/>
  <c r="F742" i="1"/>
  <c r="F741" i="1"/>
  <c r="F740" i="1"/>
  <c r="F739" i="1"/>
  <c r="F738" i="1"/>
  <c r="F737" i="1"/>
  <c r="F736" i="1"/>
  <c r="F735" i="1"/>
  <c r="F734" i="1"/>
  <c r="F733" i="1"/>
  <c r="F732" i="1"/>
  <c r="F731" i="1"/>
  <c r="F730" i="1"/>
  <c r="F729" i="1"/>
  <c r="F728" i="1"/>
  <c r="F727" i="1"/>
  <c r="F726" i="1"/>
  <c r="F725" i="1"/>
  <c r="F724" i="1"/>
  <c r="F723" i="1"/>
  <c r="F722" i="1"/>
  <c r="F721" i="1"/>
  <c r="F720" i="1"/>
  <c r="F719" i="1"/>
  <c r="F718" i="1"/>
  <c r="F717" i="1"/>
  <c r="F716" i="1"/>
  <c r="F715" i="1"/>
  <c r="F714" i="1"/>
  <c r="F713" i="1"/>
  <c r="F712" i="1"/>
  <c r="F711" i="1"/>
  <c r="F710" i="1"/>
  <c r="F709" i="1"/>
  <c r="F708" i="1"/>
  <c r="F707" i="1"/>
  <c r="F706" i="1"/>
  <c r="F705" i="1"/>
  <c r="F704" i="1"/>
  <c r="F703" i="1"/>
  <c r="F702" i="1"/>
  <c r="F701" i="1"/>
  <c r="F700" i="1"/>
  <c r="F698" i="1"/>
  <c r="F697" i="1"/>
  <c r="F696" i="1"/>
  <c r="F695" i="1"/>
  <c r="F694" i="1"/>
  <c r="F693" i="1"/>
  <c r="F692" i="1"/>
  <c r="F691" i="1"/>
  <c r="F690" i="1"/>
  <c r="F689" i="1"/>
  <c r="F688" i="1"/>
  <c r="F687" i="1"/>
  <c r="F686" i="1"/>
  <c r="F685" i="1"/>
  <c r="F684" i="1"/>
  <c r="F683" i="1"/>
  <c r="F682" i="1"/>
  <c r="F681" i="1"/>
  <c r="F680" i="1"/>
  <c r="F679" i="1"/>
  <c r="F678" i="1"/>
  <c r="F677" i="1"/>
  <c r="F676" i="1"/>
  <c r="F675" i="1"/>
  <c r="F674" i="1"/>
  <c r="F673" i="1"/>
  <c r="F672" i="1"/>
  <c r="F671" i="1"/>
  <c r="F670" i="1"/>
  <c r="F669" i="1"/>
  <c r="F668" i="1"/>
  <c r="F667" i="1"/>
  <c r="F666" i="1"/>
  <c r="F665" i="1"/>
  <c r="F664" i="1"/>
  <c r="F663" i="1"/>
  <c r="F662" i="1"/>
  <c r="F661" i="1"/>
  <c r="F660" i="1"/>
  <c r="F659" i="1"/>
  <c r="F658" i="1"/>
  <c r="F657" i="1"/>
  <c r="F656" i="1"/>
  <c r="F655" i="1"/>
  <c r="F654" i="1"/>
  <c r="F653" i="1"/>
  <c r="F652" i="1"/>
  <c r="F651" i="1"/>
  <c r="F650" i="1"/>
  <c r="F649" i="1"/>
  <c r="F648" i="1"/>
  <c r="F647" i="1"/>
  <c r="F646" i="1"/>
  <c r="F645" i="1"/>
  <c r="F644" i="1"/>
  <c r="F643" i="1"/>
  <c r="F642" i="1"/>
  <c r="F641" i="1"/>
  <c r="F640" i="1"/>
  <c r="F639" i="1"/>
  <c r="F638" i="1"/>
  <c r="F637" i="1"/>
  <c r="F636" i="1"/>
  <c r="F635" i="1"/>
  <c r="F634" i="1"/>
  <c r="F633" i="1"/>
  <c r="F632" i="1"/>
  <c r="F631" i="1"/>
  <c r="F630" i="1"/>
  <c r="F629" i="1"/>
  <c r="F628" i="1"/>
  <c r="F627" i="1"/>
  <c r="F626" i="1"/>
  <c r="F625" i="1"/>
  <c r="F624" i="1"/>
  <c r="F623" i="1"/>
  <c r="F622" i="1"/>
  <c r="F621" i="1"/>
  <c r="F620" i="1"/>
  <c r="F619" i="1"/>
  <c r="F618" i="1"/>
  <c r="F617" i="1"/>
  <c r="F616" i="1"/>
  <c r="F615" i="1"/>
  <c r="F614" i="1"/>
  <c r="F613" i="1"/>
  <c r="F612" i="1"/>
  <c r="F611" i="1"/>
  <c r="F610" i="1"/>
  <c r="F609" i="1"/>
  <c r="F608" i="1"/>
  <c r="F607" i="1"/>
  <c r="F606" i="1"/>
  <c r="F605" i="1"/>
  <c r="F604" i="1"/>
  <c r="F603" i="1"/>
  <c r="F602" i="1"/>
  <c r="F601" i="1"/>
  <c r="F600" i="1"/>
  <c r="F599" i="1"/>
  <c r="F598" i="1"/>
  <c r="F597" i="1"/>
  <c r="F596" i="1"/>
  <c r="F595" i="1"/>
  <c r="F594" i="1"/>
  <c r="F593" i="1"/>
  <c r="F592" i="1"/>
  <c r="F591" i="1"/>
  <c r="F590" i="1"/>
  <c r="F589" i="1"/>
  <c r="F588" i="1"/>
  <c r="F587" i="1"/>
  <c r="F586" i="1"/>
  <c r="F585" i="1"/>
  <c r="F584" i="1"/>
  <c r="F583" i="1"/>
  <c r="F582" i="1"/>
  <c r="F581" i="1"/>
  <c r="F580" i="1"/>
  <c r="F579" i="1"/>
  <c r="F578" i="1"/>
  <c r="F577" i="1"/>
  <c r="F576" i="1"/>
  <c r="F575" i="1"/>
  <c r="F574" i="1"/>
  <c r="F573" i="1"/>
  <c r="F572" i="1"/>
  <c r="F571" i="1"/>
  <c r="F570" i="1"/>
  <c r="F569" i="1"/>
  <c r="F568" i="1"/>
  <c r="F567" i="1"/>
  <c r="F566" i="1"/>
  <c r="F565" i="1"/>
  <c r="F564" i="1"/>
  <c r="F563" i="1"/>
  <c r="F562" i="1"/>
  <c r="F561" i="1"/>
  <c r="F560" i="1"/>
  <c r="F559" i="1"/>
  <c r="F558" i="1"/>
  <c r="F557" i="1"/>
  <c r="F556" i="1"/>
  <c r="F555" i="1"/>
  <c r="F554" i="1"/>
  <c r="F553" i="1"/>
  <c r="F552" i="1"/>
  <c r="F551" i="1"/>
  <c r="F550" i="1"/>
  <c r="F549" i="1"/>
  <c r="F548" i="1"/>
  <c r="F547" i="1"/>
  <c r="F546" i="1"/>
  <c r="F545" i="1"/>
  <c r="F544" i="1"/>
  <c r="F543" i="1"/>
  <c r="F542" i="1"/>
  <c r="F541" i="1"/>
  <c r="F540" i="1"/>
  <c r="F539" i="1"/>
  <c r="F538" i="1"/>
  <c r="F537" i="1"/>
  <c r="F536" i="1"/>
  <c r="F535" i="1"/>
  <c r="F534" i="1"/>
  <c r="F533" i="1"/>
  <c r="F532" i="1"/>
  <c r="F531" i="1"/>
  <c r="F530" i="1"/>
  <c r="F529" i="1"/>
  <c r="F528" i="1"/>
  <c r="F527" i="1"/>
  <c r="F526" i="1"/>
  <c r="F525" i="1"/>
  <c r="F524" i="1"/>
  <c r="F523" i="1"/>
  <c r="F522" i="1"/>
  <c r="F521" i="1"/>
  <c r="F520" i="1"/>
  <c r="F519" i="1"/>
  <c r="F518" i="1"/>
  <c r="F517" i="1"/>
  <c r="F516" i="1"/>
  <c r="F515" i="1"/>
  <c r="F514" i="1"/>
  <c r="F513" i="1"/>
  <c r="F512" i="1"/>
  <c r="F511" i="1"/>
  <c r="F510" i="1"/>
  <c r="F509" i="1"/>
  <c r="F508" i="1"/>
  <c r="F507" i="1"/>
  <c r="F506" i="1"/>
  <c r="F505" i="1"/>
  <c r="F504" i="1"/>
  <c r="F503" i="1"/>
  <c r="F502" i="1"/>
  <c r="F501" i="1"/>
  <c r="F500" i="1"/>
  <c r="F499" i="1"/>
  <c r="F498" i="1"/>
  <c r="F497" i="1"/>
  <c r="F496" i="1"/>
  <c r="F495" i="1"/>
  <c r="F494" i="1"/>
  <c r="F493" i="1"/>
  <c r="F492" i="1"/>
  <c r="F491" i="1"/>
  <c r="F490" i="1"/>
  <c r="F489" i="1"/>
  <c r="F488" i="1"/>
  <c r="F487" i="1"/>
  <c r="F486" i="1"/>
  <c r="F485" i="1"/>
  <c r="F484" i="1"/>
  <c r="F483" i="1"/>
  <c r="F482" i="1"/>
  <c r="F481" i="1"/>
  <c r="F480" i="1"/>
  <c r="F479" i="1"/>
  <c r="F478" i="1"/>
  <c r="F477" i="1"/>
  <c r="F476" i="1"/>
  <c r="F475" i="1"/>
  <c r="F474" i="1"/>
  <c r="F473" i="1"/>
  <c r="F472" i="1"/>
  <c r="F471" i="1"/>
  <c r="F470" i="1"/>
  <c r="F469" i="1"/>
  <c r="F468" i="1"/>
  <c r="F467" i="1"/>
  <c r="F466" i="1"/>
  <c r="F465" i="1"/>
  <c r="F464" i="1"/>
  <c r="F463" i="1"/>
  <c r="F462" i="1"/>
  <c r="F461" i="1"/>
  <c r="F460" i="1"/>
  <c r="F459" i="1"/>
  <c r="F458" i="1"/>
  <c r="F457" i="1"/>
  <c r="F456" i="1"/>
  <c r="F455" i="1"/>
  <c r="F454" i="1"/>
  <c r="F453" i="1"/>
  <c r="F452" i="1"/>
  <c r="F451" i="1"/>
  <c r="F450" i="1"/>
  <c r="F449" i="1"/>
  <c r="F448" i="1"/>
  <c r="F447" i="1"/>
  <c r="F446" i="1"/>
  <c r="F445" i="1"/>
  <c r="F444" i="1"/>
  <c r="F443" i="1"/>
  <c r="F442" i="1"/>
  <c r="F441" i="1"/>
  <c r="F440" i="1"/>
  <c r="F439" i="1"/>
  <c r="F438" i="1"/>
  <c r="F437" i="1"/>
  <c r="F436" i="1"/>
  <c r="F435" i="1"/>
  <c r="F434" i="1"/>
  <c r="F433" i="1"/>
  <c r="F432" i="1"/>
  <c r="F431" i="1"/>
  <c r="F430" i="1"/>
  <c r="F429" i="1"/>
  <c r="F428" i="1"/>
  <c r="F427" i="1"/>
  <c r="F426" i="1"/>
  <c r="F425" i="1"/>
  <c r="F424" i="1"/>
  <c r="F423" i="1"/>
  <c r="F422" i="1"/>
  <c r="F421" i="1"/>
  <c r="F420" i="1"/>
  <c r="F419" i="1"/>
  <c r="F418" i="1"/>
  <c r="F417" i="1"/>
  <c r="F416" i="1"/>
  <c r="F415" i="1"/>
  <c r="F414" i="1"/>
  <c r="F413" i="1"/>
  <c r="F412" i="1"/>
  <c r="F411" i="1"/>
  <c r="F410" i="1"/>
  <c r="F409" i="1"/>
  <c r="F408" i="1"/>
  <c r="F407" i="1"/>
  <c r="F406" i="1"/>
  <c r="F405" i="1"/>
  <c r="F404" i="1"/>
  <c r="F403" i="1"/>
  <c r="F402" i="1"/>
  <c r="F401" i="1"/>
  <c r="F400" i="1"/>
  <c r="F399" i="1"/>
  <c r="F398" i="1"/>
  <c r="F397" i="1"/>
  <c r="F396" i="1"/>
  <c r="F395" i="1"/>
  <c r="F394" i="1"/>
  <c r="F393" i="1"/>
  <c r="F392" i="1"/>
  <c r="F391" i="1"/>
  <c r="F390" i="1"/>
  <c r="F389" i="1"/>
  <c r="F388" i="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6" i="1"/>
  <c r="F285" i="1"/>
  <c r="F284" i="1"/>
  <c r="F283" i="1"/>
  <c r="F282" i="1"/>
  <c r="F281" i="1"/>
  <c r="F280" i="1"/>
  <c r="F279" i="1"/>
  <c r="F278" i="1"/>
  <c r="F277" i="1"/>
  <c r="F276" i="1"/>
  <c r="F275" i="1"/>
  <c r="F274" i="1"/>
  <c r="F273" i="1"/>
  <c r="F272" i="1"/>
  <c r="F271" i="1"/>
  <c r="F270" i="1"/>
  <c r="F269" i="1"/>
  <c r="F268" i="1"/>
  <c r="F267" i="1"/>
  <c r="F266" i="1"/>
  <c r="F265" i="1"/>
  <c r="F264" i="1"/>
  <c r="F263" i="1"/>
  <c r="F262" i="1"/>
  <c r="F261" i="1"/>
  <c r="F260" i="1"/>
  <c r="F259" i="1"/>
  <c r="F258" i="1"/>
  <c r="F257" i="1"/>
  <c r="F256" i="1"/>
  <c r="F255" i="1"/>
  <c r="F254" i="1"/>
  <c r="F253" i="1"/>
  <c r="F252" i="1"/>
  <c r="F251" i="1"/>
  <c r="F250" i="1"/>
  <c r="F249" i="1"/>
  <c r="F248" i="1"/>
  <c r="F247" i="1"/>
  <c r="F246" i="1"/>
  <c r="F245" i="1"/>
  <c r="F244" i="1"/>
  <c r="F243" i="1"/>
  <c r="F242" i="1"/>
  <c r="F241" i="1"/>
  <c r="F240" i="1"/>
  <c r="F239" i="1"/>
  <c r="F238" i="1"/>
  <c r="F237" i="1"/>
  <c r="F236" i="1"/>
  <c r="F235" i="1"/>
  <c r="F234" i="1"/>
  <c r="F233" i="1"/>
  <c r="F232" i="1"/>
  <c r="F231" i="1"/>
  <c r="F230" i="1"/>
  <c r="F229" i="1"/>
  <c r="F228" i="1"/>
  <c r="F227" i="1"/>
  <c r="F226" i="1"/>
  <c r="F225" i="1"/>
  <c r="F224" i="1"/>
  <c r="F223" i="1"/>
  <c r="F222" i="1"/>
  <c r="F221" i="1"/>
  <c r="F220" i="1"/>
  <c r="F219" i="1"/>
  <c r="F218" i="1"/>
  <c r="F217" i="1"/>
  <c r="F216" i="1"/>
  <c r="F215" i="1"/>
  <c r="F214" i="1"/>
  <c r="F213" i="1"/>
  <c r="F212" i="1"/>
  <c r="F211" i="1"/>
  <c r="F210" i="1"/>
  <c r="F209" i="1"/>
  <c r="F208" i="1"/>
  <c r="F207" i="1"/>
  <c r="F206" i="1"/>
  <c r="F205" i="1"/>
  <c r="F204" i="1"/>
  <c r="F203" i="1"/>
  <c r="F202" i="1"/>
  <c r="F201" i="1"/>
  <c r="F200" i="1"/>
  <c r="F199" i="1"/>
  <c r="F198" i="1"/>
  <c r="F197" i="1"/>
  <c r="F196" i="1"/>
  <c r="F195" i="1"/>
  <c r="F194" i="1"/>
  <c r="F193" i="1"/>
  <c r="F192" i="1"/>
  <c r="F191" i="1"/>
  <c r="F190" i="1"/>
  <c r="F189" i="1"/>
  <c r="F188" i="1"/>
  <c r="F187" i="1"/>
  <c r="F186" i="1"/>
  <c r="F185" i="1"/>
  <c r="F184" i="1"/>
  <c r="F183" i="1"/>
  <c r="F182" i="1"/>
  <c r="F181" i="1"/>
  <c r="F180" i="1"/>
  <c r="F179" i="1"/>
  <c r="F178" i="1"/>
  <c r="F177" i="1"/>
  <c r="F176" i="1"/>
  <c r="F175" i="1"/>
  <c r="F174" i="1"/>
  <c r="F173" i="1"/>
  <c r="F172" i="1"/>
  <c r="F171" i="1"/>
  <c r="F170" i="1"/>
  <c r="F169" i="1"/>
  <c r="F168" i="1"/>
  <c r="F167" i="1"/>
  <c r="F166" i="1"/>
  <c r="F165" i="1"/>
  <c r="F164" i="1"/>
  <c r="F163" i="1"/>
  <c r="F162" i="1"/>
  <c r="F161" i="1"/>
  <c r="F160" i="1"/>
  <c r="F159" i="1"/>
  <c r="F158" i="1"/>
  <c r="F157" i="1"/>
  <c r="F156" i="1"/>
  <c r="F155" i="1"/>
  <c r="F154" i="1"/>
  <c r="F153" i="1"/>
  <c r="F152" i="1"/>
  <c r="F151" i="1"/>
  <c r="F150" i="1"/>
  <c r="F149" i="1"/>
  <c r="F148" i="1"/>
  <c r="F147" i="1"/>
  <c r="F146" i="1"/>
  <c r="F145" i="1"/>
  <c r="F144" i="1"/>
  <c r="F143" i="1"/>
  <c r="F142" i="1"/>
  <c r="F141" i="1"/>
  <c r="F140" i="1"/>
  <c r="F139" i="1"/>
  <c r="F138" i="1"/>
  <c r="F137" i="1"/>
  <c r="F136" i="1"/>
  <c r="F135" i="1"/>
  <c r="F134" i="1"/>
  <c r="F133" i="1"/>
  <c r="F132" i="1"/>
  <c r="F131" i="1"/>
  <c r="F130" i="1"/>
  <c r="F129" i="1"/>
  <c r="F128" i="1"/>
  <c r="F127" i="1"/>
  <c r="F126" i="1"/>
  <c r="F125" i="1"/>
  <c r="F124" i="1"/>
  <c r="F123" i="1"/>
  <c r="F122" i="1"/>
  <c r="F121" i="1"/>
  <c r="F120" i="1"/>
  <c r="F119" i="1"/>
  <c r="F118" i="1"/>
  <c r="F117" i="1"/>
  <c r="F116" i="1"/>
  <c r="F115" i="1"/>
  <c r="F114" i="1"/>
  <c r="F113" i="1"/>
  <c r="F112" i="1"/>
  <c r="F111" i="1"/>
  <c r="F110" i="1"/>
  <c r="F109" i="1"/>
  <c r="F108" i="1"/>
  <c r="F107" i="1"/>
  <c r="F106" i="1"/>
  <c r="F105" i="1"/>
  <c r="F104" i="1"/>
  <c r="F103" i="1"/>
  <c r="F102" i="1"/>
  <c r="F101" i="1"/>
  <c r="F100" i="1"/>
  <c r="F99" i="1"/>
  <c r="F98" i="1"/>
  <c r="F97" i="1"/>
  <c r="F96" i="1"/>
  <c r="F95" i="1"/>
  <c r="F94" i="1"/>
  <c r="F93" i="1"/>
  <c r="F92" i="1"/>
  <c r="F91" i="1"/>
  <c r="F90" i="1"/>
  <c r="F89" i="1"/>
  <c r="F88" i="1"/>
  <c r="F87" i="1"/>
  <c r="F86" i="1"/>
  <c r="F85" i="1"/>
  <c r="F84" i="1"/>
  <c r="F83" i="1"/>
  <c r="F82" i="1"/>
  <c r="F81" i="1"/>
  <c r="F80" i="1"/>
  <c r="F79" i="1"/>
  <c r="F78" i="1"/>
  <c r="F77" i="1"/>
  <c r="F76" i="1"/>
  <c r="F75" i="1"/>
  <c r="F74" i="1"/>
  <c r="F73" i="1"/>
  <c r="F72" i="1"/>
  <c r="F71" i="1"/>
  <c r="F70" i="1"/>
  <c r="F69" i="1"/>
  <c r="F68" i="1"/>
  <c r="F67" i="1"/>
  <c r="F66" i="1"/>
  <c r="F65" i="1"/>
  <c r="F64" i="1"/>
  <c r="F63" i="1"/>
  <c r="F62" i="1"/>
  <c r="F61" i="1"/>
  <c r="F60" i="1"/>
  <c r="F59" i="1"/>
  <c r="F58" i="1"/>
  <c r="F57" i="1"/>
  <c r="F56" i="1"/>
  <c r="F55" i="1"/>
  <c r="F54" i="1"/>
  <c r="F53" i="1"/>
  <c r="F52" i="1"/>
  <c r="F51" i="1"/>
  <c r="F50" i="1"/>
  <c r="F49" i="1"/>
  <c r="F48" i="1"/>
  <c r="F47" i="1"/>
  <c r="F46" i="1"/>
  <c r="F45" i="1"/>
  <c r="F44" i="1"/>
  <c r="F43" i="1"/>
  <c r="F42" i="1"/>
  <c r="F41" i="1"/>
  <c r="F40" i="1"/>
  <c r="F39" i="1"/>
  <c r="F38" i="1"/>
  <c r="F37" i="1"/>
  <c r="F36" i="1"/>
  <c r="F35" i="1"/>
  <c r="F34" i="1"/>
  <c r="F33" i="1"/>
  <c r="F32" i="1"/>
  <c r="F31" i="1"/>
  <c r="F30" i="1"/>
  <c r="F29" i="1"/>
  <c r="F28" i="1"/>
  <c r="F27" i="1"/>
  <c r="F26" i="1"/>
  <c r="F25" i="1"/>
  <c r="F24" i="1"/>
  <c r="F23" i="1"/>
  <c r="F22" i="1"/>
  <c r="F21" i="1"/>
  <c r="F20" i="1"/>
  <c r="F19" i="1"/>
  <c r="F18" i="1"/>
  <c r="F17" i="1"/>
  <c r="F16" i="1"/>
  <c r="F15" i="1"/>
  <c r="F14" i="1"/>
  <c r="F13" i="1"/>
  <c r="F12" i="1"/>
  <c r="F11" i="1"/>
  <c r="F10" i="1"/>
  <c r="F9" i="1"/>
  <c r="F8" i="1"/>
  <c r="F7" i="1"/>
  <c r="J4496" i="1" l="1"/>
  <c r="J4497" i="1"/>
  <c r="J4498" i="1"/>
  <c r="J4499" i="1"/>
  <c r="J4509" i="1"/>
  <c r="G4509" i="1"/>
  <c r="F4509" i="1"/>
  <c r="J4443" i="1"/>
  <c r="J4447" i="1"/>
  <c r="J4451" i="1"/>
  <c r="J4455" i="1"/>
  <c r="J4459" i="1"/>
  <c r="J4463" i="1"/>
  <c r="J4467" i="1"/>
  <c r="J4471" i="1"/>
  <c r="J4475" i="1"/>
  <c r="J4479" i="1"/>
  <c r="J4483" i="1"/>
  <c r="J4487" i="1"/>
  <c r="J4491" i="1"/>
  <c r="J4438" i="1"/>
  <c r="J4442" i="1"/>
  <c r="J4446" i="1"/>
  <c r="J4450" i="1"/>
  <c r="J4454" i="1"/>
  <c r="J4458" i="1"/>
  <c r="J4462" i="1"/>
  <c r="J4466" i="1"/>
  <c r="J4470" i="1"/>
  <c r="J4474" i="1"/>
  <c r="J4478" i="1"/>
  <c r="J4482" i="1"/>
  <c r="J4486" i="1"/>
  <c r="J4490" i="1"/>
  <c r="J4494" i="1"/>
  <c r="J4439" i="1"/>
  <c r="J4441" i="1"/>
  <c r="J4445" i="1"/>
  <c r="J4449" i="1"/>
  <c r="J4453" i="1"/>
  <c r="J4457" i="1"/>
  <c r="J4461" i="1"/>
  <c r="J4465" i="1"/>
  <c r="J4469" i="1"/>
  <c r="J4473" i="1"/>
  <c r="J4477" i="1"/>
  <c r="J4481" i="1"/>
  <c r="J4485" i="1"/>
  <c r="J4489" i="1"/>
  <c r="J4493" i="1"/>
  <c r="J4495" i="1"/>
  <c r="J4448" i="1"/>
  <c r="J4476" i="1"/>
  <c r="P446" i="1" l="1"/>
  <c r="J4510" i="1"/>
  <c r="G4510" i="1"/>
  <c r="F4510" i="1"/>
  <c r="J4412" i="1"/>
  <c r="J4411" i="1"/>
  <c r="J4410" i="1"/>
  <c r="J4408" i="1"/>
  <c r="J4407" i="1"/>
  <c r="J4406" i="1"/>
  <c r="J4403" i="1"/>
  <c r="J4402" i="1"/>
  <c r="J4396" i="1"/>
  <c r="J4395" i="1"/>
  <c r="J4394" i="1"/>
  <c r="J4392" i="1"/>
  <c r="J4391" i="1"/>
  <c r="J4390" i="1"/>
  <c r="J4387" i="1"/>
  <c r="J4386" i="1"/>
  <c r="J4382" i="1"/>
  <c r="J4376" i="1"/>
  <c r="J4375" i="1"/>
  <c r="J4374" i="1"/>
  <c r="J4372" i="1"/>
  <c r="C930" i="36"/>
  <c r="J4436" i="1" s="1"/>
  <c r="C929" i="36"/>
  <c r="J4432" i="1" s="1"/>
  <c r="C928" i="36"/>
  <c r="J4424" i="1" s="1"/>
  <c r="C927" i="36"/>
  <c r="J4420" i="1" s="1"/>
  <c r="C926" i="36"/>
  <c r="J4417" i="1" s="1"/>
  <c r="C925" i="36"/>
  <c r="J4409" i="1" s="1"/>
  <c r="C924" i="36"/>
  <c r="J4405" i="1" s="1"/>
  <c r="C923" i="36"/>
  <c r="J4401" i="1" s="1"/>
  <c r="C922" i="36"/>
  <c r="J4397" i="1" s="1"/>
  <c r="C921" i="36"/>
  <c r="J4393" i="1" s="1"/>
  <c r="C920" i="36"/>
  <c r="J4389" i="1" s="1"/>
  <c r="C919" i="36"/>
  <c r="J4385" i="1" s="1"/>
  <c r="C918" i="36"/>
  <c r="J4381" i="1" s="1"/>
  <c r="C917" i="36"/>
  <c r="J4373" i="1" s="1"/>
  <c r="P447" i="1" l="1"/>
  <c r="J4511" i="1"/>
  <c r="G4511" i="1"/>
  <c r="F4511" i="1"/>
  <c r="J4378" i="1"/>
  <c r="J4398" i="1"/>
  <c r="J4414" i="1"/>
  <c r="J4379" i="1"/>
  <c r="J4383" i="1"/>
  <c r="J4399" i="1"/>
  <c r="J4415" i="1"/>
  <c r="J4380" i="1"/>
  <c r="J4384" i="1"/>
  <c r="J4388" i="1"/>
  <c r="J4400" i="1"/>
  <c r="J4404" i="1"/>
  <c r="J4416" i="1"/>
  <c r="J4377" i="1"/>
  <c r="J4413" i="1"/>
  <c r="J4421" i="1"/>
  <c r="J4425" i="1"/>
  <c r="J4429" i="1"/>
  <c r="J4433" i="1"/>
  <c r="J4437" i="1"/>
  <c r="J4418" i="1"/>
  <c r="J4422" i="1"/>
  <c r="J4426" i="1"/>
  <c r="J4430" i="1"/>
  <c r="J4434" i="1"/>
  <c r="J4419" i="1"/>
  <c r="J4423" i="1"/>
  <c r="J4427" i="1"/>
  <c r="J4431" i="1"/>
  <c r="J4435" i="1"/>
  <c r="J4428" i="1"/>
  <c r="P448" i="1" l="1"/>
  <c r="J4512" i="1"/>
  <c r="G4512" i="1"/>
  <c r="F4512" i="1"/>
  <c r="C916" i="36"/>
  <c r="C915" i="36"/>
  <c r="J4366" i="1" s="1"/>
  <c r="C914" i="36"/>
  <c r="J4358" i="1" s="1"/>
  <c r="C913" i="36"/>
  <c r="J4354" i="1" s="1"/>
  <c r="C912" i="36"/>
  <c r="J4350" i="1" s="1"/>
  <c r="C911" i="36"/>
  <c r="J4346" i="1" s="1"/>
  <c r="C910" i="36"/>
  <c r="J4342" i="1" s="1"/>
  <c r="C909" i="36"/>
  <c r="J4334" i="1" s="1"/>
  <c r="C908" i="36"/>
  <c r="J4330" i="1" s="1"/>
  <c r="C907" i="36"/>
  <c r="J4326" i="1" s="1"/>
  <c r="C906" i="36"/>
  <c r="J4322" i="1" s="1"/>
  <c r="C905" i="36"/>
  <c r="J4318" i="1" s="1"/>
  <c r="C904" i="36"/>
  <c r="J4310" i="1" s="1"/>
  <c r="C903" i="36"/>
  <c r="J4306" i="1" s="1"/>
  <c r="P449" i="1" l="1"/>
  <c r="J4513" i="1"/>
  <c r="G4513" i="1"/>
  <c r="F4513" i="1"/>
  <c r="J4369" i="1"/>
  <c r="J4368" i="1"/>
  <c r="J4371" i="1"/>
  <c r="J4367" i="1"/>
  <c r="J4370" i="1"/>
  <c r="J4304" i="1"/>
  <c r="J4305" i="1"/>
  <c r="J4309" i="1"/>
  <c r="J4313" i="1"/>
  <c r="J4317" i="1"/>
  <c r="J4321" i="1"/>
  <c r="J4325" i="1"/>
  <c r="J4329" i="1"/>
  <c r="J4333" i="1"/>
  <c r="J4337" i="1"/>
  <c r="J4341" i="1"/>
  <c r="J4345" i="1"/>
  <c r="J4349" i="1"/>
  <c r="J4353" i="1"/>
  <c r="J4357" i="1"/>
  <c r="J4361" i="1"/>
  <c r="J4365" i="1"/>
  <c r="J4308" i="1"/>
  <c r="J4312" i="1"/>
  <c r="J4316" i="1"/>
  <c r="J4320" i="1"/>
  <c r="J4324" i="1"/>
  <c r="J4328" i="1"/>
  <c r="J4332" i="1"/>
  <c r="J4336" i="1"/>
  <c r="J4340" i="1"/>
  <c r="J4344" i="1"/>
  <c r="J4348" i="1"/>
  <c r="J4352" i="1"/>
  <c r="J4356" i="1"/>
  <c r="J4360" i="1"/>
  <c r="J4364" i="1"/>
  <c r="J4307" i="1"/>
  <c r="J4311" i="1"/>
  <c r="J4315" i="1"/>
  <c r="J4319" i="1"/>
  <c r="J4323" i="1"/>
  <c r="J4327" i="1"/>
  <c r="J4331" i="1"/>
  <c r="J4335" i="1"/>
  <c r="J4339" i="1"/>
  <c r="J4343" i="1"/>
  <c r="J4347" i="1"/>
  <c r="J4351" i="1"/>
  <c r="J4355" i="1"/>
  <c r="J4359" i="1"/>
  <c r="J4363" i="1"/>
  <c r="J4314" i="1"/>
  <c r="J4338" i="1"/>
  <c r="J4362" i="1"/>
  <c r="P450" i="1" l="1"/>
  <c r="J4514" i="1"/>
  <c r="F4514" i="1"/>
  <c r="G4514" i="1"/>
  <c r="J8" i="1"/>
  <c r="J9" i="1"/>
  <c r="J10" i="1"/>
  <c r="J11" i="1"/>
  <c r="J12" i="1"/>
  <c r="J13" i="1"/>
  <c r="J14" i="1"/>
  <c r="J15" i="1"/>
  <c r="J16" i="1"/>
  <c r="J17" i="1"/>
  <c r="J18" i="1"/>
  <c r="J19" i="1"/>
  <c r="J20" i="1"/>
  <c r="J21" i="1"/>
  <c r="J22" i="1"/>
  <c r="J23" i="1"/>
  <c r="J24" i="1"/>
  <c r="J25" i="1"/>
  <c r="J26" i="1"/>
  <c r="J27" i="1"/>
  <c r="J28" i="1"/>
  <c r="J29" i="1"/>
  <c r="J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J297" i="1"/>
  <c r="J298" i="1"/>
  <c r="J299" i="1"/>
  <c r="J300" i="1"/>
  <c r="J301" i="1"/>
  <c r="J302" i="1"/>
  <c r="J303" i="1"/>
  <c r="J304" i="1"/>
  <c r="J305" i="1"/>
  <c r="J306" i="1"/>
  <c r="J307" i="1"/>
  <c r="J308" i="1"/>
  <c r="J309" i="1"/>
  <c r="J310" i="1"/>
  <c r="J311" i="1"/>
  <c r="J312" i="1"/>
  <c r="J313" i="1"/>
  <c r="J314" i="1"/>
  <c r="J315" i="1"/>
  <c r="J316" i="1"/>
  <c r="J317" i="1"/>
  <c r="J318" i="1"/>
  <c r="J319" i="1"/>
  <c r="J320" i="1"/>
  <c r="J321" i="1"/>
  <c r="J322" i="1"/>
  <c r="J323" i="1"/>
  <c r="J324" i="1"/>
  <c r="J325" i="1"/>
  <c r="J326" i="1"/>
  <c r="J327" i="1"/>
  <c r="J328" i="1"/>
  <c r="J329" i="1"/>
  <c r="J330" i="1"/>
  <c r="J331" i="1"/>
  <c r="J332" i="1"/>
  <c r="J333" i="1"/>
  <c r="J334" i="1"/>
  <c r="J335" i="1"/>
  <c r="J336" i="1"/>
  <c r="J337" i="1"/>
  <c r="J338" i="1"/>
  <c r="J339" i="1"/>
  <c r="J340" i="1"/>
  <c r="J341" i="1"/>
  <c r="J342" i="1"/>
  <c r="J343" i="1"/>
  <c r="J344" i="1"/>
  <c r="J345" i="1"/>
  <c r="J346" i="1"/>
  <c r="J347"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J377" i="1"/>
  <c r="J378" i="1"/>
  <c r="J379" i="1"/>
  <c r="J380" i="1"/>
  <c r="J381" i="1"/>
  <c r="J382" i="1"/>
  <c r="J383" i="1"/>
  <c r="J384" i="1"/>
  <c r="J385" i="1"/>
  <c r="J386" i="1"/>
  <c r="J387" i="1"/>
  <c r="J388" i="1"/>
  <c r="J389" i="1"/>
  <c r="J390" i="1"/>
  <c r="J391" i="1"/>
  <c r="J392" i="1"/>
  <c r="J393" i="1"/>
  <c r="J394" i="1"/>
  <c r="J395" i="1"/>
  <c r="J396" i="1"/>
  <c r="J397" i="1"/>
  <c r="J398" i="1"/>
  <c r="J399" i="1"/>
  <c r="J400" i="1"/>
  <c r="J401" i="1"/>
  <c r="J402" i="1"/>
  <c r="J403" i="1"/>
  <c r="J404" i="1"/>
  <c r="J405" i="1"/>
  <c r="J406" i="1"/>
  <c r="J407" i="1"/>
  <c r="J408" i="1"/>
  <c r="J409" i="1"/>
  <c r="J410" i="1"/>
  <c r="J411" i="1"/>
  <c r="J412" i="1"/>
  <c r="J413" i="1"/>
  <c r="J414" i="1"/>
  <c r="J415" i="1"/>
  <c r="J416" i="1"/>
  <c r="J417" i="1"/>
  <c r="J418" i="1"/>
  <c r="J419" i="1"/>
  <c r="J420" i="1"/>
  <c r="J421" i="1"/>
  <c r="J422" i="1"/>
  <c r="J423" i="1"/>
  <c r="J424" i="1"/>
  <c r="J425" i="1"/>
  <c r="J426" i="1"/>
  <c r="J427" i="1"/>
  <c r="J428" i="1"/>
  <c r="J429" i="1"/>
  <c r="J430" i="1"/>
  <c r="J431" i="1"/>
  <c r="J432" i="1"/>
  <c r="J433" i="1"/>
  <c r="J434" i="1"/>
  <c r="J435" i="1"/>
  <c r="J436" i="1"/>
  <c r="J437" i="1"/>
  <c r="J438" i="1"/>
  <c r="J439" i="1"/>
  <c r="J440" i="1"/>
  <c r="J441" i="1"/>
  <c r="J442" i="1"/>
  <c r="J443" i="1"/>
  <c r="J444" i="1"/>
  <c r="J445" i="1"/>
  <c r="J446" i="1"/>
  <c r="J447" i="1"/>
  <c r="J448" i="1"/>
  <c r="J449" i="1"/>
  <c r="J450" i="1"/>
  <c r="J451" i="1"/>
  <c r="J452" i="1"/>
  <c r="J453" i="1"/>
  <c r="J454"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J484" i="1"/>
  <c r="J485" i="1"/>
  <c r="J486" i="1"/>
  <c r="J487" i="1"/>
  <c r="J488" i="1"/>
  <c r="J489" i="1"/>
  <c r="J490" i="1"/>
  <c r="J491" i="1"/>
  <c r="J492" i="1"/>
  <c r="J493" i="1"/>
  <c r="J494" i="1"/>
  <c r="J495" i="1"/>
  <c r="J496" i="1"/>
  <c r="J497" i="1"/>
  <c r="J498" i="1"/>
  <c r="J499" i="1"/>
  <c r="J500" i="1"/>
  <c r="J501" i="1"/>
  <c r="J502" i="1"/>
  <c r="J503" i="1"/>
  <c r="J504" i="1"/>
  <c r="J505" i="1"/>
  <c r="J506" i="1"/>
  <c r="J507" i="1"/>
  <c r="J508" i="1"/>
  <c r="J509" i="1"/>
  <c r="J510" i="1"/>
  <c r="J511" i="1"/>
  <c r="J512" i="1"/>
  <c r="J513" i="1"/>
  <c r="J514" i="1"/>
  <c r="J515" i="1"/>
  <c r="J516" i="1"/>
  <c r="J517" i="1"/>
  <c r="J518" i="1"/>
  <c r="J519" i="1"/>
  <c r="J520" i="1"/>
  <c r="J521" i="1"/>
  <c r="J522" i="1"/>
  <c r="J523" i="1"/>
  <c r="J524" i="1"/>
  <c r="J525" i="1"/>
  <c r="J526" i="1"/>
  <c r="J527" i="1"/>
  <c r="J528" i="1"/>
  <c r="J529" i="1"/>
  <c r="J530" i="1"/>
  <c r="J531" i="1"/>
  <c r="J532" i="1"/>
  <c r="J533" i="1"/>
  <c r="J534" i="1"/>
  <c r="J535" i="1"/>
  <c r="J536" i="1"/>
  <c r="J537" i="1"/>
  <c r="J538" i="1"/>
  <c r="J539" i="1"/>
  <c r="J540" i="1"/>
  <c r="J541" i="1"/>
  <c r="J542" i="1"/>
  <c r="J543" i="1"/>
  <c r="J544" i="1"/>
  <c r="J545" i="1"/>
  <c r="J546" i="1"/>
  <c r="J547" i="1"/>
  <c r="J548" i="1"/>
  <c r="J549" i="1"/>
  <c r="J550" i="1"/>
  <c r="J551" i="1"/>
  <c r="J552" i="1"/>
  <c r="J553" i="1"/>
  <c r="J554" i="1"/>
  <c r="J555" i="1"/>
  <c r="J556" i="1"/>
  <c r="J557" i="1"/>
  <c r="J558" i="1"/>
  <c r="J559" i="1"/>
  <c r="J56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J591" i="1"/>
  <c r="J592" i="1"/>
  <c r="J593" i="1"/>
  <c r="J594" i="1"/>
  <c r="J595" i="1"/>
  <c r="J596" i="1"/>
  <c r="J597" i="1"/>
  <c r="J598" i="1"/>
  <c r="J599" i="1"/>
  <c r="J600" i="1"/>
  <c r="J601" i="1"/>
  <c r="J602" i="1"/>
  <c r="J603" i="1"/>
  <c r="J604" i="1"/>
  <c r="J605" i="1"/>
  <c r="J606" i="1"/>
  <c r="J607" i="1"/>
  <c r="J608" i="1"/>
  <c r="J609" i="1"/>
  <c r="J610" i="1"/>
  <c r="J611" i="1"/>
  <c r="J612" i="1"/>
  <c r="J613" i="1"/>
  <c r="J614" i="1"/>
  <c r="J615" i="1"/>
  <c r="J616" i="1"/>
  <c r="J617" i="1"/>
  <c r="J618" i="1"/>
  <c r="J619" i="1"/>
  <c r="J620" i="1"/>
  <c r="J621" i="1"/>
  <c r="J622" i="1"/>
  <c r="J623" i="1"/>
  <c r="J624" i="1"/>
  <c r="J625" i="1"/>
  <c r="J626" i="1"/>
  <c r="J627" i="1"/>
  <c r="J628" i="1"/>
  <c r="J629" i="1"/>
  <c r="J630" i="1"/>
  <c r="J631" i="1"/>
  <c r="J632" i="1"/>
  <c r="J633" i="1"/>
  <c r="J634" i="1"/>
  <c r="J635" i="1"/>
  <c r="J636" i="1"/>
  <c r="J637" i="1"/>
  <c r="J638" i="1"/>
  <c r="J639" i="1"/>
  <c r="J640" i="1"/>
  <c r="J641" i="1"/>
  <c r="J642" i="1"/>
  <c r="J643" i="1"/>
  <c r="J644" i="1"/>
  <c r="J645" i="1"/>
  <c r="J646" i="1"/>
  <c r="J647" i="1"/>
  <c r="J648" i="1"/>
  <c r="J649" i="1"/>
  <c r="J650" i="1"/>
  <c r="J651" i="1"/>
  <c r="J652" i="1"/>
  <c r="J653" i="1"/>
  <c r="J654" i="1"/>
  <c r="J655" i="1"/>
  <c r="J656" i="1"/>
  <c r="J657" i="1"/>
  <c r="J658" i="1"/>
  <c r="J659" i="1"/>
  <c r="J660" i="1"/>
  <c r="J661" i="1"/>
  <c r="J662" i="1"/>
  <c r="J663" i="1"/>
  <c r="J664" i="1"/>
  <c r="J665" i="1"/>
  <c r="J666" i="1"/>
  <c r="J66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J698" i="1"/>
  <c r="J699" i="1"/>
  <c r="J700" i="1"/>
  <c r="J701" i="1"/>
  <c r="J702" i="1"/>
  <c r="J703" i="1"/>
  <c r="J704" i="1"/>
  <c r="J705" i="1"/>
  <c r="J706" i="1"/>
  <c r="J707" i="1"/>
  <c r="J708" i="1"/>
  <c r="J709" i="1"/>
  <c r="J710" i="1"/>
  <c r="J711" i="1"/>
  <c r="J712" i="1"/>
  <c r="J713" i="1"/>
  <c r="J714" i="1"/>
  <c r="J715" i="1"/>
  <c r="J716" i="1"/>
  <c r="J717" i="1"/>
  <c r="J718" i="1"/>
  <c r="J719" i="1"/>
  <c r="J720" i="1"/>
  <c r="J721" i="1"/>
  <c r="J722" i="1"/>
  <c r="J723" i="1"/>
  <c r="J724" i="1"/>
  <c r="J725" i="1"/>
  <c r="J726" i="1"/>
  <c r="J727" i="1"/>
  <c r="J728" i="1"/>
  <c r="J729" i="1"/>
  <c r="J730" i="1"/>
  <c r="J731" i="1"/>
  <c r="J732" i="1"/>
  <c r="J733" i="1"/>
  <c r="J734" i="1"/>
  <c r="J735" i="1"/>
  <c r="J736" i="1"/>
  <c r="J737" i="1"/>
  <c r="J738" i="1"/>
  <c r="J739" i="1"/>
  <c r="J740" i="1"/>
  <c r="J741" i="1"/>
  <c r="J742" i="1"/>
  <c r="J743" i="1"/>
  <c r="J744" i="1"/>
  <c r="J745" i="1"/>
  <c r="J746" i="1"/>
  <c r="J747" i="1"/>
  <c r="J748" i="1"/>
  <c r="J749" i="1"/>
  <c r="J750" i="1"/>
  <c r="J751" i="1"/>
  <c r="J752" i="1"/>
  <c r="J753" i="1"/>
  <c r="J754" i="1"/>
  <c r="J755" i="1"/>
  <c r="J756" i="1"/>
  <c r="J757" i="1"/>
  <c r="J758" i="1"/>
  <c r="J759" i="1"/>
  <c r="J760" i="1"/>
  <c r="J761" i="1"/>
  <c r="J762" i="1"/>
  <c r="J763" i="1"/>
  <c r="J764" i="1"/>
  <c r="J765" i="1"/>
  <c r="J766" i="1"/>
  <c r="J767" i="1"/>
  <c r="J768" i="1"/>
  <c r="J769" i="1"/>
  <c r="J770" i="1"/>
  <c r="J771" i="1"/>
  <c r="J772" i="1"/>
  <c r="J773" i="1"/>
  <c r="J77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J805" i="1"/>
  <c r="J806" i="1"/>
  <c r="J807" i="1"/>
  <c r="J808" i="1"/>
  <c r="J809" i="1"/>
  <c r="J810" i="1"/>
  <c r="J811" i="1"/>
  <c r="J812" i="1"/>
  <c r="J813" i="1"/>
  <c r="J814" i="1"/>
  <c r="J815" i="1"/>
  <c r="J816" i="1"/>
  <c r="J817" i="1"/>
  <c r="J818" i="1"/>
  <c r="J819" i="1"/>
  <c r="J820" i="1"/>
  <c r="J821" i="1"/>
  <c r="J822" i="1"/>
  <c r="J823" i="1"/>
  <c r="J824" i="1"/>
  <c r="J825" i="1"/>
  <c r="J826" i="1"/>
  <c r="J827" i="1"/>
  <c r="J828" i="1"/>
  <c r="J829" i="1"/>
  <c r="J830" i="1"/>
  <c r="J831" i="1"/>
  <c r="J832" i="1"/>
  <c r="J833" i="1"/>
  <c r="J834" i="1"/>
  <c r="J835" i="1"/>
  <c r="J836" i="1"/>
  <c r="J837" i="1"/>
  <c r="J838" i="1"/>
  <c r="J839" i="1"/>
  <c r="J840" i="1"/>
  <c r="J841" i="1"/>
  <c r="J842" i="1"/>
  <c r="J843" i="1"/>
  <c r="J844" i="1"/>
  <c r="J845" i="1"/>
  <c r="J846" i="1"/>
  <c r="J847" i="1"/>
  <c r="J848" i="1"/>
  <c r="J849" i="1"/>
  <c r="J850" i="1"/>
  <c r="J851" i="1"/>
  <c r="J852" i="1"/>
  <c r="J853" i="1"/>
  <c r="J854" i="1"/>
  <c r="J855" i="1"/>
  <c r="J856" i="1"/>
  <c r="J857" i="1"/>
  <c r="J858" i="1"/>
  <c r="J859" i="1"/>
  <c r="J860" i="1"/>
  <c r="J861" i="1"/>
  <c r="J862" i="1"/>
  <c r="J863" i="1"/>
  <c r="J864" i="1"/>
  <c r="J865" i="1"/>
  <c r="J866" i="1"/>
  <c r="J867" i="1"/>
  <c r="J868" i="1"/>
  <c r="J869" i="1"/>
  <c r="J870" i="1"/>
  <c r="J871" i="1"/>
  <c r="J872" i="1"/>
  <c r="J873" i="1"/>
  <c r="J874" i="1"/>
  <c r="J875" i="1"/>
  <c r="J876" i="1"/>
  <c r="J877" i="1"/>
  <c r="J878" i="1"/>
  <c r="J879" i="1"/>
  <c r="J880" i="1"/>
  <c r="J881" i="1"/>
  <c r="J882" i="1"/>
  <c r="J883" i="1"/>
  <c r="J884" i="1"/>
  <c r="J885" i="1"/>
  <c r="J886" i="1"/>
  <c r="J887" i="1"/>
  <c r="J888" i="1"/>
  <c r="J889" i="1"/>
  <c r="J890" i="1"/>
  <c r="J891" i="1"/>
  <c r="J892" i="1"/>
  <c r="J893" i="1"/>
  <c r="J894" i="1"/>
  <c r="J895" i="1"/>
  <c r="J896" i="1"/>
  <c r="J897" i="1"/>
  <c r="J898" i="1"/>
  <c r="J899" i="1"/>
  <c r="J900" i="1"/>
  <c r="J901" i="1"/>
  <c r="J902" i="1"/>
  <c r="J903" i="1"/>
  <c r="J904" i="1"/>
  <c r="J905" i="1"/>
  <c r="J906" i="1"/>
  <c r="J907" i="1"/>
  <c r="J908" i="1"/>
  <c r="J909" i="1"/>
  <c r="J910" i="1"/>
  <c r="J911" i="1"/>
  <c r="J912" i="1"/>
  <c r="J913" i="1"/>
  <c r="J914" i="1"/>
  <c r="J915" i="1"/>
  <c r="J916" i="1"/>
  <c r="J917" i="1"/>
  <c r="J918" i="1"/>
  <c r="J919" i="1"/>
  <c r="J920" i="1"/>
  <c r="J921" i="1"/>
  <c r="J922" i="1"/>
  <c r="J923" i="1"/>
  <c r="J924" i="1"/>
  <c r="J925" i="1"/>
  <c r="J926" i="1"/>
  <c r="J927" i="1"/>
  <c r="J928" i="1"/>
  <c r="J929" i="1"/>
  <c r="J930" i="1"/>
  <c r="J931" i="1"/>
  <c r="J932" i="1"/>
  <c r="J933" i="1"/>
  <c r="J934" i="1"/>
  <c r="J935" i="1"/>
  <c r="J936" i="1"/>
  <c r="J937" i="1"/>
  <c r="J938" i="1"/>
  <c r="J939" i="1"/>
  <c r="J940" i="1"/>
  <c r="J941" i="1"/>
  <c r="J942" i="1"/>
  <c r="J943" i="1"/>
  <c r="J944" i="1"/>
  <c r="J945" i="1"/>
  <c r="J946" i="1"/>
  <c r="J947" i="1"/>
  <c r="J948" i="1"/>
  <c r="J949" i="1"/>
  <c r="J950" i="1"/>
  <c r="J951" i="1"/>
  <c r="J952" i="1"/>
  <c r="J953" i="1"/>
  <c r="J954" i="1"/>
  <c r="J955" i="1"/>
  <c r="J956" i="1"/>
  <c r="J957" i="1"/>
  <c r="J958" i="1"/>
  <c r="J959" i="1"/>
  <c r="J960" i="1"/>
  <c r="J961" i="1"/>
  <c r="J962" i="1"/>
  <c r="J963" i="1"/>
  <c r="J964" i="1"/>
  <c r="J965" i="1"/>
  <c r="J966" i="1"/>
  <c r="J967" i="1"/>
  <c r="J968" i="1"/>
  <c r="J969" i="1"/>
  <c r="J970" i="1"/>
  <c r="J971" i="1"/>
  <c r="J972" i="1"/>
  <c r="J973" i="1"/>
  <c r="J974" i="1"/>
  <c r="J975" i="1"/>
  <c r="J976" i="1"/>
  <c r="J977" i="1"/>
  <c r="J978" i="1"/>
  <c r="J979" i="1"/>
  <c r="J980" i="1"/>
  <c r="J981" i="1"/>
  <c r="J982" i="1"/>
  <c r="J983" i="1"/>
  <c r="J984" i="1"/>
  <c r="J985" i="1"/>
  <c r="J986" i="1"/>
  <c r="J987" i="1"/>
  <c r="J988" i="1"/>
  <c r="J989" i="1"/>
  <c r="J990" i="1"/>
  <c r="J991" i="1"/>
  <c r="J992" i="1"/>
  <c r="J993" i="1"/>
  <c r="J994" i="1"/>
  <c r="J995" i="1"/>
  <c r="J996" i="1"/>
  <c r="J997" i="1"/>
  <c r="J998" i="1"/>
  <c r="J999" i="1"/>
  <c r="J1000" i="1"/>
  <c r="J1001" i="1"/>
  <c r="J1002" i="1"/>
  <c r="J1003" i="1"/>
  <c r="J1004" i="1"/>
  <c r="J1005" i="1"/>
  <c r="J1006" i="1"/>
  <c r="J1007" i="1"/>
  <c r="J1008" i="1"/>
  <c r="J1009" i="1"/>
  <c r="J1010" i="1"/>
  <c r="J1011" i="1"/>
  <c r="J1012" i="1"/>
  <c r="J1013" i="1"/>
  <c r="J1014" i="1"/>
  <c r="J1015" i="1"/>
  <c r="J1016" i="1"/>
  <c r="J1017" i="1"/>
  <c r="J1018" i="1"/>
  <c r="J1019" i="1"/>
  <c r="J1020" i="1"/>
  <c r="J1021" i="1"/>
  <c r="J1022" i="1"/>
  <c r="J1023" i="1"/>
  <c r="J1024" i="1"/>
  <c r="J1025" i="1"/>
  <c r="J1026" i="1"/>
  <c r="J1027" i="1"/>
  <c r="J1028" i="1"/>
  <c r="J1029" i="1"/>
  <c r="J1030" i="1"/>
  <c r="J1031" i="1"/>
  <c r="J1032" i="1"/>
  <c r="J1033" i="1"/>
  <c r="J1034" i="1"/>
  <c r="J1035" i="1"/>
  <c r="J1036" i="1"/>
  <c r="J1037" i="1"/>
  <c r="J1038" i="1"/>
  <c r="J1039" i="1"/>
  <c r="J1040" i="1"/>
  <c r="J1041" i="1"/>
  <c r="J1042" i="1"/>
  <c r="J1043" i="1"/>
  <c r="J1044" i="1"/>
  <c r="J1045" i="1"/>
  <c r="J1046" i="1"/>
  <c r="J1047" i="1"/>
  <c r="J1048" i="1"/>
  <c r="J1049" i="1"/>
  <c r="J1050" i="1"/>
  <c r="J1051" i="1"/>
  <c r="J1052" i="1"/>
  <c r="J1053" i="1"/>
  <c r="J1054" i="1"/>
  <c r="J1055" i="1"/>
  <c r="J1056" i="1"/>
  <c r="J1057" i="1"/>
  <c r="J1058" i="1"/>
  <c r="J1059" i="1"/>
  <c r="J1060" i="1"/>
  <c r="J1061" i="1"/>
  <c r="J1062" i="1"/>
  <c r="J1063" i="1"/>
  <c r="J1064" i="1"/>
  <c r="J1065" i="1"/>
  <c r="J1066" i="1"/>
  <c r="J1067" i="1"/>
  <c r="J1068" i="1"/>
  <c r="J1069" i="1"/>
  <c r="J1070" i="1"/>
  <c r="J1071" i="1"/>
  <c r="J1072" i="1"/>
  <c r="J1073" i="1"/>
  <c r="J1074" i="1"/>
  <c r="J1075" i="1"/>
  <c r="J1076" i="1"/>
  <c r="J1077" i="1"/>
  <c r="J1078" i="1"/>
  <c r="J1079" i="1"/>
  <c r="J1080" i="1"/>
  <c r="J1081" i="1"/>
  <c r="J1082" i="1"/>
  <c r="J1083" i="1"/>
  <c r="J1084" i="1"/>
  <c r="J1085" i="1"/>
  <c r="J1086" i="1"/>
  <c r="J1087" i="1"/>
  <c r="J1088" i="1"/>
  <c r="J1089" i="1"/>
  <c r="J1090" i="1"/>
  <c r="J1091" i="1"/>
  <c r="J1092" i="1"/>
  <c r="J1093" i="1"/>
  <c r="J1094" i="1"/>
  <c r="J1095" i="1"/>
  <c r="J1096" i="1"/>
  <c r="J1097" i="1"/>
  <c r="J1098" i="1"/>
  <c r="J1099" i="1"/>
  <c r="J1100" i="1"/>
  <c r="J1101" i="1"/>
  <c r="J1102" i="1"/>
  <c r="J1103" i="1"/>
  <c r="J1104" i="1"/>
  <c r="J1105" i="1"/>
  <c r="J1106" i="1"/>
  <c r="J1107" i="1"/>
  <c r="J1108" i="1"/>
  <c r="J1109" i="1"/>
  <c r="J1110" i="1"/>
  <c r="J1111" i="1"/>
  <c r="J1112" i="1"/>
  <c r="J1113" i="1"/>
  <c r="J1114" i="1"/>
  <c r="J1115" i="1"/>
  <c r="J1116" i="1"/>
  <c r="J1117" i="1"/>
  <c r="J1118" i="1"/>
  <c r="J1119" i="1"/>
  <c r="J1120" i="1"/>
  <c r="J1121" i="1"/>
  <c r="J1122" i="1"/>
  <c r="J1123" i="1"/>
  <c r="J1124" i="1"/>
  <c r="J1125" i="1"/>
  <c r="J1126" i="1"/>
  <c r="J1127" i="1"/>
  <c r="J1128" i="1"/>
  <c r="J1129" i="1"/>
  <c r="J1130" i="1"/>
  <c r="J1131" i="1"/>
  <c r="J1132" i="1"/>
  <c r="J1133" i="1"/>
  <c r="J1134" i="1"/>
  <c r="J1135" i="1"/>
  <c r="J1136" i="1"/>
  <c r="J1137" i="1"/>
  <c r="J1138" i="1"/>
  <c r="J1139" i="1"/>
  <c r="J1140" i="1"/>
  <c r="J1141" i="1"/>
  <c r="J1142" i="1"/>
  <c r="J1143" i="1"/>
  <c r="J1144" i="1"/>
  <c r="J1145" i="1"/>
  <c r="J1146" i="1"/>
  <c r="J1147" i="1"/>
  <c r="J1148" i="1"/>
  <c r="J1149" i="1"/>
  <c r="J1150" i="1"/>
  <c r="J1151" i="1"/>
  <c r="J1152" i="1"/>
  <c r="J1153" i="1"/>
  <c r="J1154" i="1"/>
  <c r="J1155" i="1"/>
  <c r="J1156" i="1"/>
  <c r="J1157" i="1"/>
  <c r="J1158" i="1"/>
  <c r="J1159" i="1"/>
  <c r="J1160" i="1"/>
  <c r="J1161" i="1"/>
  <c r="J1162" i="1"/>
  <c r="J1163" i="1"/>
  <c r="J1164" i="1"/>
  <c r="J1165" i="1"/>
  <c r="J1166" i="1"/>
  <c r="J1167" i="1"/>
  <c r="J1168" i="1"/>
  <c r="J1169" i="1"/>
  <c r="J1170" i="1"/>
  <c r="J1171" i="1"/>
  <c r="J1172" i="1"/>
  <c r="J1173" i="1"/>
  <c r="J1174" i="1"/>
  <c r="J1175" i="1"/>
  <c r="J1176" i="1"/>
  <c r="J1177" i="1"/>
  <c r="J1178" i="1"/>
  <c r="J1179" i="1"/>
  <c r="J1180" i="1"/>
  <c r="J1181" i="1"/>
  <c r="J1182" i="1"/>
  <c r="J1183" i="1"/>
  <c r="J1184" i="1"/>
  <c r="J1185" i="1"/>
  <c r="J1186" i="1"/>
  <c r="J1187" i="1"/>
  <c r="J1188" i="1"/>
  <c r="J1189" i="1"/>
  <c r="J1190" i="1"/>
  <c r="J1191" i="1"/>
  <c r="J1192" i="1"/>
  <c r="J1193" i="1"/>
  <c r="J1194" i="1"/>
  <c r="J1195" i="1"/>
  <c r="J1196" i="1"/>
  <c r="J1197" i="1"/>
  <c r="J1198" i="1"/>
  <c r="J1199" i="1"/>
  <c r="J1200" i="1"/>
  <c r="J1201" i="1"/>
  <c r="J1202" i="1"/>
  <c r="J1203" i="1"/>
  <c r="J1204" i="1"/>
  <c r="J1205" i="1"/>
  <c r="J1206" i="1"/>
  <c r="J1207" i="1"/>
  <c r="J1208" i="1"/>
  <c r="J1209" i="1"/>
  <c r="J1210" i="1"/>
  <c r="J1211" i="1"/>
  <c r="J1212" i="1"/>
  <c r="J1213" i="1"/>
  <c r="J1214" i="1"/>
  <c r="J1215" i="1"/>
  <c r="J1216" i="1"/>
  <c r="J1217" i="1"/>
  <c r="J1218" i="1"/>
  <c r="J1219" i="1"/>
  <c r="J1220" i="1"/>
  <c r="J1221" i="1"/>
  <c r="J1222" i="1"/>
  <c r="J1223" i="1"/>
  <c r="J1224" i="1"/>
  <c r="J1225" i="1"/>
  <c r="J1226" i="1"/>
  <c r="J1227" i="1"/>
  <c r="J1228" i="1"/>
  <c r="J1229" i="1"/>
  <c r="J1230" i="1"/>
  <c r="J1231" i="1"/>
  <c r="J1232" i="1"/>
  <c r="J1233" i="1"/>
  <c r="J1234" i="1"/>
  <c r="J1235" i="1"/>
  <c r="J1236" i="1"/>
  <c r="J1237" i="1"/>
  <c r="J1238" i="1"/>
  <c r="J1239" i="1"/>
  <c r="J1240" i="1"/>
  <c r="J1241" i="1"/>
  <c r="J1242" i="1"/>
  <c r="J1243" i="1"/>
  <c r="J1244" i="1"/>
  <c r="J1245" i="1"/>
  <c r="J1246" i="1"/>
  <c r="J1247" i="1"/>
  <c r="J1248" i="1"/>
  <c r="J1249" i="1"/>
  <c r="J1250" i="1"/>
  <c r="J1251" i="1"/>
  <c r="J1252" i="1"/>
  <c r="J1253" i="1"/>
  <c r="J1254" i="1"/>
  <c r="J1255" i="1"/>
  <c r="J1256" i="1"/>
  <c r="J1257" i="1"/>
  <c r="J1258" i="1"/>
  <c r="J1259" i="1"/>
  <c r="J1260" i="1"/>
  <c r="J1261" i="1"/>
  <c r="J1262" i="1"/>
  <c r="J1263" i="1"/>
  <c r="J1264" i="1"/>
  <c r="J1265" i="1"/>
  <c r="J1266" i="1"/>
  <c r="J1267" i="1"/>
  <c r="J1268" i="1"/>
  <c r="J1269" i="1"/>
  <c r="J1270" i="1"/>
  <c r="J1271" i="1"/>
  <c r="J1272" i="1"/>
  <c r="J1273" i="1"/>
  <c r="J1274" i="1"/>
  <c r="J1275" i="1"/>
  <c r="J1276" i="1"/>
  <c r="J1277" i="1"/>
  <c r="J1278" i="1"/>
  <c r="J1279" i="1"/>
  <c r="J1280" i="1"/>
  <c r="J1281" i="1"/>
  <c r="J1282" i="1"/>
  <c r="J1283" i="1"/>
  <c r="J1284" i="1"/>
  <c r="J1285" i="1"/>
  <c r="J1286" i="1"/>
  <c r="J1287" i="1"/>
  <c r="J1288" i="1"/>
  <c r="J1289" i="1"/>
  <c r="J1290" i="1"/>
  <c r="J1291" i="1"/>
  <c r="J1292" i="1"/>
  <c r="J1293" i="1"/>
  <c r="J1294" i="1"/>
  <c r="J1295" i="1"/>
  <c r="J1296" i="1"/>
  <c r="J1297" i="1"/>
  <c r="J1298" i="1"/>
  <c r="J1299" i="1"/>
  <c r="J1300" i="1"/>
  <c r="J1301" i="1"/>
  <c r="J1302" i="1"/>
  <c r="J1303" i="1"/>
  <c r="J1304" i="1"/>
  <c r="J1305" i="1"/>
  <c r="J1306" i="1"/>
  <c r="J1307" i="1"/>
  <c r="J1308" i="1"/>
  <c r="J1309" i="1"/>
  <c r="J1310" i="1"/>
  <c r="J1311" i="1"/>
  <c r="J1312" i="1"/>
  <c r="J1313" i="1"/>
  <c r="J1314" i="1"/>
  <c r="J1315" i="1"/>
  <c r="J1316" i="1"/>
  <c r="J1317" i="1"/>
  <c r="J1318" i="1"/>
  <c r="J1319" i="1"/>
  <c r="J1320" i="1"/>
  <c r="J1321" i="1"/>
  <c r="J1322" i="1"/>
  <c r="J1323" i="1"/>
  <c r="J1324" i="1"/>
  <c r="J1325" i="1"/>
  <c r="J1326" i="1"/>
  <c r="J1327" i="1"/>
  <c r="J1328" i="1"/>
  <c r="J1329" i="1"/>
  <c r="J1330" i="1"/>
  <c r="J1331" i="1"/>
  <c r="J1332" i="1"/>
  <c r="J1333" i="1"/>
  <c r="J1334" i="1"/>
  <c r="J1335" i="1"/>
  <c r="J1336" i="1"/>
  <c r="J1337" i="1"/>
  <c r="J1338" i="1"/>
  <c r="J1339" i="1"/>
  <c r="J1340" i="1"/>
  <c r="J1341" i="1"/>
  <c r="J1342" i="1"/>
  <c r="J1343" i="1"/>
  <c r="J1344" i="1"/>
  <c r="J1345" i="1"/>
  <c r="J1346" i="1"/>
  <c r="J1347" i="1"/>
  <c r="J1348" i="1"/>
  <c r="J1349" i="1"/>
  <c r="J1350" i="1"/>
  <c r="J1351" i="1"/>
  <c r="J1352" i="1"/>
  <c r="J1353" i="1"/>
  <c r="J1354" i="1"/>
  <c r="J1355" i="1"/>
  <c r="J1356" i="1"/>
  <c r="J1357" i="1"/>
  <c r="J1358" i="1"/>
  <c r="J1359" i="1"/>
  <c r="J1360" i="1"/>
  <c r="J1361" i="1"/>
  <c r="J1362" i="1"/>
  <c r="J1363" i="1"/>
  <c r="J1364" i="1"/>
  <c r="J1365" i="1"/>
  <c r="J1366" i="1"/>
  <c r="J1367" i="1"/>
  <c r="J1368" i="1"/>
  <c r="J1369" i="1"/>
  <c r="J1370" i="1"/>
  <c r="J1371" i="1"/>
  <c r="J1372" i="1"/>
  <c r="J1373" i="1"/>
  <c r="J1374" i="1"/>
  <c r="J1375" i="1"/>
  <c r="J1376" i="1"/>
  <c r="J1377" i="1"/>
  <c r="J1378" i="1"/>
  <c r="J1379" i="1"/>
  <c r="J1380" i="1"/>
  <c r="J1381" i="1"/>
  <c r="J1382" i="1"/>
  <c r="J1383" i="1"/>
  <c r="J1384" i="1"/>
  <c r="J1385" i="1"/>
  <c r="J1386" i="1"/>
  <c r="J1387" i="1"/>
  <c r="J1388" i="1"/>
  <c r="J1389" i="1"/>
  <c r="J1390" i="1"/>
  <c r="J1391" i="1"/>
  <c r="J1392" i="1"/>
  <c r="J1393" i="1"/>
  <c r="J1394" i="1"/>
  <c r="J1395" i="1"/>
  <c r="J1396" i="1"/>
  <c r="J1397" i="1"/>
  <c r="J1398" i="1"/>
  <c r="J1399" i="1"/>
  <c r="J1400" i="1"/>
  <c r="J1401" i="1"/>
  <c r="J1402" i="1"/>
  <c r="J1403" i="1"/>
  <c r="J1404" i="1"/>
  <c r="J1405" i="1"/>
  <c r="J1406" i="1"/>
  <c r="J1407" i="1"/>
  <c r="J1408" i="1"/>
  <c r="J1409" i="1"/>
  <c r="J1410" i="1"/>
  <c r="J1411" i="1"/>
  <c r="J1412" i="1"/>
  <c r="J1413" i="1"/>
  <c r="J1414" i="1"/>
  <c r="J1415" i="1"/>
  <c r="J1416" i="1"/>
  <c r="J1417" i="1"/>
  <c r="J1418" i="1"/>
  <c r="J1419" i="1"/>
  <c r="J1420" i="1"/>
  <c r="J1421" i="1"/>
  <c r="J1422" i="1"/>
  <c r="J1423" i="1"/>
  <c r="J1424" i="1"/>
  <c r="J1425" i="1"/>
  <c r="J1426" i="1"/>
  <c r="J1427" i="1"/>
  <c r="J1428" i="1"/>
  <c r="J1429" i="1"/>
  <c r="J1430" i="1"/>
  <c r="J1431" i="1"/>
  <c r="J1432" i="1"/>
  <c r="J1433" i="1"/>
  <c r="J1434" i="1"/>
  <c r="J1435" i="1"/>
  <c r="J1436" i="1"/>
  <c r="J1437" i="1"/>
  <c r="J1438" i="1"/>
  <c r="J1439" i="1"/>
  <c r="J1440" i="1"/>
  <c r="J1441" i="1"/>
  <c r="J1442" i="1"/>
  <c r="J1443" i="1"/>
  <c r="J1444" i="1"/>
  <c r="J1445" i="1"/>
  <c r="J1446" i="1"/>
  <c r="J1447" i="1"/>
  <c r="J1448" i="1"/>
  <c r="J1449" i="1"/>
  <c r="J1450" i="1"/>
  <c r="J1451" i="1"/>
  <c r="J1452" i="1"/>
  <c r="J1453" i="1"/>
  <c r="J1454" i="1"/>
  <c r="J1455" i="1"/>
  <c r="J1456" i="1"/>
  <c r="J1457" i="1"/>
  <c r="J1458" i="1"/>
  <c r="J1459" i="1"/>
  <c r="J1460" i="1"/>
  <c r="J1461" i="1"/>
  <c r="J1462" i="1"/>
  <c r="J1463" i="1"/>
  <c r="J1464" i="1"/>
  <c r="J1465" i="1"/>
  <c r="J1466" i="1"/>
  <c r="J1467" i="1"/>
  <c r="J1468" i="1"/>
  <c r="J1469" i="1"/>
  <c r="J1470" i="1"/>
  <c r="J1471" i="1"/>
  <c r="J1472" i="1"/>
  <c r="J1473" i="1"/>
  <c r="J1474" i="1"/>
  <c r="J1475" i="1"/>
  <c r="J1476" i="1"/>
  <c r="J1477" i="1"/>
  <c r="J1478" i="1"/>
  <c r="J1479" i="1"/>
  <c r="J1480" i="1"/>
  <c r="J1481" i="1"/>
  <c r="J1482" i="1"/>
  <c r="J1483" i="1"/>
  <c r="J1484" i="1"/>
  <c r="J1485" i="1"/>
  <c r="J1486" i="1"/>
  <c r="J1487" i="1"/>
  <c r="J1488" i="1"/>
  <c r="J1489" i="1"/>
  <c r="J1490" i="1"/>
  <c r="J1491" i="1"/>
  <c r="J1492" i="1"/>
  <c r="J1493" i="1"/>
  <c r="J1494" i="1"/>
  <c r="J1495" i="1"/>
  <c r="J1496" i="1"/>
  <c r="J1497" i="1"/>
  <c r="J1498" i="1"/>
  <c r="J1499" i="1"/>
  <c r="J1500" i="1"/>
  <c r="J1501" i="1"/>
  <c r="J1502" i="1"/>
  <c r="J1503" i="1"/>
  <c r="J1504" i="1"/>
  <c r="J1505" i="1"/>
  <c r="J1506" i="1"/>
  <c r="J1507" i="1"/>
  <c r="J1508" i="1"/>
  <c r="J1509" i="1"/>
  <c r="J1510" i="1"/>
  <c r="J1511" i="1"/>
  <c r="J1512" i="1"/>
  <c r="J1513" i="1"/>
  <c r="J1514" i="1"/>
  <c r="J1515" i="1"/>
  <c r="J1516" i="1"/>
  <c r="J1517" i="1"/>
  <c r="J1518" i="1"/>
  <c r="J1519" i="1"/>
  <c r="J1520" i="1"/>
  <c r="J1521" i="1"/>
  <c r="J1522" i="1"/>
  <c r="J1523" i="1"/>
  <c r="J1524" i="1"/>
  <c r="J1525" i="1"/>
  <c r="J1526" i="1"/>
  <c r="J1527" i="1"/>
  <c r="J1528" i="1"/>
  <c r="J1529" i="1"/>
  <c r="J1530" i="1"/>
  <c r="J1531" i="1"/>
  <c r="J1532" i="1"/>
  <c r="J1533" i="1"/>
  <c r="J1534" i="1"/>
  <c r="J1535" i="1"/>
  <c r="J1536" i="1"/>
  <c r="J1537" i="1"/>
  <c r="J1538" i="1"/>
  <c r="J1539" i="1"/>
  <c r="J1540" i="1"/>
  <c r="J1541" i="1"/>
  <c r="J1542" i="1"/>
  <c r="J1543" i="1"/>
  <c r="J1544" i="1"/>
  <c r="J1545" i="1"/>
  <c r="J1546" i="1"/>
  <c r="J1547" i="1"/>
  <c r="J1548" i="1"/>
  <c r="J1549" i="1"/>
  <c r="J1550" i="1"/>
  <c r="J1551" i="1"/>
  <c r="J1552" i="1"/>
  <c r="J1553" i="1"/>
  <c r="J1554" i="1"/>
  <c r="J1555" i="1"/>
  <c r="J1556" i="1"/>
  <c r="J1557" i="1"/>
  <c r="J1558" i="1"/>
  <c r="J1559" i="1"/>
  <c r="J1560" i="1"/>
  <c r="J1561" i="1"/>
  <c r="J1562" i="1"/>
  <c r="J1563" i="1"/>
  <c r="J1564" i="1"/>
  <c r="J1565" i="1"/>
  <c r="J1566" i="1"/>
  <c r="J1567" i="1"/>
  <c r="J1568" i="1"/>
  <c r="J1569" i="1"/>
  <c r="J1570" i="1"/>
  <c r="J1571" i="1"/>
  <c r="J1572" i="1"/>
  <c r="J1573" i="1"/>
  <c r="J1574" i="1"/>
  <c r="J1575" i="1"/>
  <c r="J1576" i="1"/>
  <c r="J1577" i="1"/>
  <c r="J1578" i="1"/>
  <c r="J1579" i="1"/>
  <c r="J1580" i="1"/>
  <c r="J1581" i="1"/>
  <c r="J1582" i="1"/>
  <c r="J1583" i="1"/>
  <c r="J1584" i="1"/>
  <c r="J1585" i="1"/>
  <c r="J1586" i="1"/>
  <c r="J1587" i="1"/>
  <c r="J1588" i="1"/>
  <c r="J1589" i="1"/>
  <c r="J1590" i="1"/>
  <c r="J1591" i="1"/>
  <c r="J1592" i="1"/>
  <c r="J1593" i="1"/>
  <c r="J1594" i="1"/>
  <c r="J1595" i="1"/>
  <c r="J1596" i="1"/>
  <c r="J1597" i="1"/>
  <c r="J1598" i="1"/>
  <c r="J1599" i="1"/>
  <c r="J1600" i="1"/>
  <c r="J1601" i="1"/>
  <c r="J1602" i="1"/>
  <c r="J1603" i="1"/>
  <c r="J1604" i="1"/>
  <c r="J1605" i="1"/>
  <c r="J1606" i="1"/>
  <c r="J1607" i="1"/>
  <c r="J1608" i="1"/>
  <c r="J1609" i="1"/>
  <c r="J1610" i="1"/>
  <c r="J1611" i="1"/>
  <c r="J1612" i="1"/>
  <c r="J1613" i="1"/>
  <c r="J1614" i="1"/>
  <c r="J1615" i="1"/>
  <c r="J1616" i="1"/>
  <c r="J1617" i="1"/>
  <c r="J1618" i="1"/>
  <c r="J1619" i="1"/>
  <c r="J1620" i="1"/>
  <c r="J1621" i="1"/>
  <c r="J1622" i="1"/>
  <c r="J1623" i="1"/>
  <c r="J1624" i="1"/>
  <c r="J1625" i="1"/>
  <c r="J1626" i="1"/>
  <c r="J1627" i="1"/>
  <c r="J1628" i="1"/>
  <c r="J1629" i="1"/>
  <c r="J1630" i="1"/>
  <c r="J1631" i="1"/>
  <c r="J1632" i="1"/>
  <c r="J1633" i="1"/>
  <c r="J1634" i="1"/>
  <c r="J1635" i="1"/>
  <c r="J1636" i="1"/>
  <c r="J1637" i="1"/>
  <c r="J1638" i="1"/>
  <c r="J1639" i="1"/>
  <c r="J1640" i="1"/>
  <c r="J1641" i="1"/>
  <c r="J1642" i="1"/>
  <c r="J1643" i="1"/>
  <c r="J1644" i="1"/>
  <c r="J1645" i="1"/>
  <c r="J1646" i="1"/>
  <c r="J1647" i="1"/>
  <c r="J1648" i="1"/>
  <c r="J1649" i="1"/>
  <c r="J1650" i="1"/>
  <c r="J1651" i="1"/>
  <c r="J1652" i="1"/>
  <c r="J1653" i="1"/>
  <c r="J1654" i="1"/>
  <c r="J1655" i="1"/>
  <c r="J1656" i="1"/>
  <c r="J1657" i="1"/>
  <c r="J1658" i="1"/>
  <c r="J1659" i="1"/>
  <c r="J1660" i="1"/>
  <c r="J1661" i="1"/>
  <c r="J1662" i="1"/>
  <c r="J1663" i="1"/>
  <c r="J1664" i="1"/>
  <c r="J1665" i="1"/>
  <c r="J1666" i="1"/>
  <c r="J1667" i="1"/>
  <c r="J1668" i="1"/>
  <c r="J1669" i="1"/>
  <c r="J1670" i="1"/>
  <c r="J1671" i="1"/>
  <c r="J1672" i="1"/>
  <c r="J1673" i="1"/>
  <c r="J1674" i="1"/>
  <c r="J1675" i="1"/>
  <c r="J1676" i="1"/>
  <c r="J1677" i="1"/>
  <c r="J1678" i="1"/>
  <c r="J1679" i="1"/>
  <c r="J1680" i="1"/>
  <c r="J1681" i="1"/>
  <c r="J1682" i="1"/>
  <c r="J1683" i="1"/>
  <c r="J1684" i="1"/>
  <c r="J1685" i="1"/>
  <c r="J1686" i="1"/>
  <c r="J1687" i="1"/>
  <c r="J1688" i="1"/>
  <c r="J1689" i="1"/>
  <c r="J1690" i="1"/>
  <c r="J1691" i="1"/>
  <c r="J1692" i="1"/>
  <c r="J1693" i="1"/>
  <c r="J1694" i="1"/>
  <c r="J1695" i="1"/>
  <c r="J1696" i="1"/>
  <c r="J1697" i="1"/>
  <c r="J1698" i="1"/>
  <c r="J1699" i="1"/>
  <c r="J1700" i="1"/>
  <c r="J1701" i="1"/>
  <c r="J1702" i="1"/>
  <c r="J1703" i="1"/>
  <c r="J1704" i="1"/>
  <c r="J1705" i="1"/>
  <c r="J1706" i="1"/>
  <c r="J1707" i="1"/>
  <c r="J1708" i="1"/>
  <c r="J1709" i="1"/>
  <c r="J1710" i="1"/>
  <c r="J1711" i="1"/>
  <c r="J1712" i="1"/>
  <c r="J1713" i="1"/>
  <c r="J1714" i="1"/>
  <c r="J1715" i="1"/>
  <c r="J1716" i="1"/>
  <c r="J1717" i="1"/>
  <c r="J1718" i="1"/>
  <c r="J1719" i="1"/>
  <c r="J1720" i="1"/>
  <c r="J1721" i="1"/>
  <c r="J1722" i="1"/>
  <c r="J1723" i="1"/>
  <c r="J1724" i="1"/>
  <c r="J1725" i="1"/>
  <c r="J1726" i="1"/>
  <c r="J1727" i="1"/>
  <c r="J1728" i="1"/>
  <c r="J1729" i="1"/>
  <c r="J1730" i="1"/>
  <c r="J1731" i="1"/>
  <c r="J1732" i="1"/>
  <c r="J1733" i="1"/>
  <c r="J1734" i="1"/>
  <c r="J1735" i="1"/>
  <c r="J1736" i="1"/>
  <c r="J1737" i="1"/>
  <c r="J1738" i="1"/>
  <c r="J1739" i="1"/>
  <c r="J1740" i="1"/>
  <c r="J1741" i="1"/>
  <c r="J1742" i="1"/>
  <c r="J1743" i="1"/>
  <c r="J1744" i="1"/>
  <c r="J1745" i="1"/>
  <c r="J1746" i="1"/>
  <c r="J1747" i="1"/>
  <c r="J1748" i="1"/>
  <c r="J1749" i="1"/>
  <c r="J1750" i="1"/>
  <c r="J1751" i="1"/>
  <c r="J1752" i="1"/>
  <c r="J1753" i="1"/>
  <c r="J1754" i="1"/>
  <c r="J1755" i="1"/>
  <c r="J1756" i="1"/>
  <c r="J1757" i="1"/>
  <c r="J1758" i="1"/>
  <c r="J1759" i="1"/>
  <c r="J1760" i="1"/>
  <c r="J1761" i="1"/>
  <c r="J1762" i="1"/>
  <c r="J1763" i="1"/>
  <c r="J1764" i="1"/>
  <c r="J1765" i="1"/>
  <c r="J1766" i="1"/>
  <c r="J1767" i="1"/>
  <c r="J1768" i="1"/>
  <c r="J1769" i="1"/>
  <c r="J1770" i="1"/>
  <c r="J1771" i="1"/>
  <c r="J1772" i="1"/>
  <c r="J1773" i="1"/>
  <c r="J1774" i="1"/>
  <c r="J1775" i="1"/>
  <c r="J1776" i="1"/>
  <c r="J1777" i="1"/>
  <c r="J1778" i="1"/>
  <c r="J1779" i="1"/>
  <c r="J1780" i="1"/>
  <c r="J1781" i="1"/>
  <c r="J1782" i="1"/>
  <c r="J1783" i="1"/>
  <c r="J1784" i="1"/>
  <c r="J1785" i="1"/>
  <c r="J1786" i="1"/>
  <c r="J1787" i="1"/>
  <c r="J1788" i="1"/>
  <c r="J1789" i="1"/>
  <c r="J1790" i="1"/>
  <c r="J1791" i="1"/>
  <c r="J1792" i="1"/>
  <c r="J1793" i="1"/>
  <c r="J1794" i="1"/>
  <c r="J1795" i="1"/>
  <c r="J1796" i="1"/>
  <c r="J1797" i="1"/>
  <c r="J1798" i="1"/>
  <c r="J1799" i="1"/>
  <c r="J1800" i="1"/>
  <c r="J1801" i="1"/>
  <c r="J1802" i="1"/>
  <c r="J1803" i="1"/>
  <c r="J1804" i="1"/>
  <c r="J1805" i="1"/>
  <c r="J1806" i="1"/>
  <c r="J1807" i="1"/>
  <c r="J1808" i="1"/>
  <c r="J1809" i="1"/>
  <c r="J1810" i="1"/>
  <c r="J1811" i="1"/>
  <c r="J1812" i="1"/>
  <c r="J1813" i="1"/>
  <c r="J1814" i="1"/>
  <c r="J1815" i="1"/>
  <c r="J1816" i="1"/>
  <c r="J1817" i="1"/>
  <c r="J1818" i="1"/>
  <c r="J1819" i="1"/>
  <c r="J1820" i="1"/>
  <c r="J1821" i="1"/>
  <c r="J1822" i="1"/>
  <c r="J1823" i="1"/>
  <c r="J1824" i="1"/>
  <c r="J1825" i="1"/>
  <c r="J1826" i="1"/>
  <c r="J1827" i="1"/>
  <c r="J1828" i="1"/>
  <c r="J1829" i="1"/>
  <c r="J1830" i="1"/>
  <c r="J1831" i="1"/>
  <c r="J1832" i="1"/>
  <c r="J1833" i="1"/>
  <c r="J1834" i="1"/>
  <c r="J1835" i="1"/>
  <c r="J1836" i="1"/>
  <c r="J1837" i="1"/>
  <c r="J1838" i="1"/>
  <c r="J1839" i="1"/>
  <c r="J1840" i="1"/>
  <c r="J1841" i="1"/>
  <c r="J1842" i="1"/>
  <c r="J1843" i="1"/>
  <c r="J1844" i="1"/>
  <c r="J1845" i="1"/>
  <c r="J1846" i="1"/>
  <c r="J1847" i="1"/>
  <c r="J1848" i="1"/>
  <c r="J1849" i="1"/>
  <c r="J1850" i="1"/>
  <c r="J1851" i="1"/>
  <c r="J1852" i="1"/>
  <c r="J1853" i="1"/>
  <c r="J1854" i="1"/>
  <c r="J1855" i="1"/>
  <c r="J1856" i="1"/>
  <c r="J1857" i="1"/>
  <c r="J1858" i="1"/>
  <c r="J1859" i="1"/>
  <c r="J1860" i="1"/>
  <c r="J1861" i="1"/>
  <c r="J1862" i="1"/>
  <c r="J1863" i="1"/>
  <c r="J1864" i="1"/>
  <c r="J1865" i="1"/>
  <c r="J1866" i="1"/>
  <c r="J1867" i="1"/>
  <c r="J1868" i="1"/>
  <c r="J1869" i="1"/>
  <c r="J1870" i="1"/>
  <c r="J1871" i="1"/>
  <c r="J1872" i="1"/>
  <c r="J1873" i="1"/>
  <c r="J1874" i="1"/>
  <c r="J1875" i="1"/>
  <c r="J1876" i="1"/>
  <c r="J1877" i="1"/>
  <c r="J1878" i="1"/>
  <c r="J1879" i="1"/>
  <c r="J1880" i="1"/>
  <c r="J1881" i="1"/>
  <c r="J1882" i="1"/>
  <c r="J1883" i="1"/>
  <c r="J1884" i="1"/>
  <c r="J1885" i="1"/>
  <c r="J1886" i="1"/>
  <c r="J1887" i="1"/>
  <c r="J1888" i="1"/>
  <c r="J1889" i="1"/>
  <c r="J1890" i="1"/>
  <c r="J1891" i="1"/>
  <c r="J1892" i="1"/>
  <c r="J1893" i="1"/>
  <c r="J1894" i="1"/>
  <c r="J1895" i="1"/>
  <c r="J1896" i="1"/>
  <c r="J1897" i="1"/>
  <c r="J1898" i="1"/>
  <c r="J1899" i="1"/>
  <c r="J1900" i="1"/>
  <c r="J1901" i="1"/>
  <c r="J1902" i="1"/>
  <c r="J1903" i="1"/>
  <c r="J1904" i="1"/>
  <c r="J1905" i="1"/>
  <c r="J1906" i="1"/>
  <c r="J1907" i="1"/>
  <c r="J1908" i="1"/>
  <c r="J1909" i="1"/>
  <c r="J1910" i="1"/>
  <c r="J1911" i="1"/>
  <c r="J1912" i="1"/>
  <c r="J1913" i="1"/>
  <c r="J1914" i="1"/>
  <c r="J1915" i="1"/>
  <c r="J1916" i="1"/>
  <c r="J1917" i="1"/>
  <c r="J1918" i="1"/>
  <c r="J1919" i="1"/>
  <c r="J1920" i="1"/>
  <c r="J1921" i="1"/>
  <c r="J1922" i="1"/>
  <c r="J1923" i="1"/>
  <c r="J1924" i="1"/>
  <c r="J1925" i="1"/>
  <c r="J1926" i="1"/>
  <c r="J1927" i="1"/>
  <c r="J1928" i="1"/>
  <c r="J1929" i="1"/>
  <c r="J1930" i="1"/>
  <c r="J1931" i="1"/>
  <c r="J1932" i="1"/>
  <c r="J1933" i="1"/>
  <c r="J1934" i="1"/>
  <c r="J1935" i="1"/>
  <c r="J1936" i="1"/>
  <c r="J1937" i="1"/>
  <c r="J1938" i="1"/>
  <c r="J1939" i="1"/>
  <c r="J1940" i="1"/>
  <c r="J1941" i="1"/>
  <c r="J1942" i="1"/>
  <c r="J1943" i="1"/>
  <c r="J1944" i="1"/>
  <c r="J1945" i="1"/>
  <c r="J1946" i="1"/>
  <c r="J1947" i="1"/>
  <c r="J1948" i="1"/>
  <c r="J1949" i="1"/>
  <c r="J1950" i="1"/>
  <c r="J1951" i="1"/>
  <c r="J1952" i="1"/>
  <c r="J1953" i="1"/>
  <c r="J1954" i="1"/>
  <c r="J1955" i="1"/>
  <c r="J1956" i="1"/>
  <c r="J1957" i="1"/>
  <c r="J1958" i="1"/>
  <c r="J1959" i="1"/>
  <c r="J1960" i="1"/>
  <c r="J1961" i="1"/>
  <c r="J1962" i="1"/>
  <c r="J1963" i="1"/>
  <c r="J1964" i="1"/>
  <c r="J1965" i="1"/>
  <c r="J1966" i="1"/>
  <c r="J1967" i="1"/>
  <c r="J1968" i="1"/>
  <c r="J1969" i="1"/>
  <c r="J1970" i="1"/>
  <c r="J1971" i="1"/>
  <c r="J1972" i="1"/>
  <c r="J1973" i="1"/>
  <c r="J1974" i="1"/>
  <c r="J1975" i="1"/>
  <c r="J1976" i="1"/>
  <c r="J1977" i="1"/>
  <c r="J1978" i="1"/>
  <c r="J1979" i="1"/>
  <c r="J1980" i="1"/>
  <c r="J1981" i="1"/>
  <c r="J1982" i="1"/>
  <c r="J1983" i="1"/>
  <c r="J1984" i="1"/>
  <c r="J1985" i="1"/>
  <c r="J1986" i="1"/>
  <c r="J1987" i="1"/>
  <c r="J1988" i="1"/>
  <c r="J1989" i="1"/>
  <c r="J1990" i="1"/>
  <c r="J1991" i="1"/>
  <c r="J1992" i="1"/>
  <c r="J1993" i="1"/>
  <c r="J1994" i="1"/>
  <c r="J1995" i="1"/>
  <c r="J1996" i="1"/>
  <c r="J1997" i="1"/>
  <c r="J1998" i="1"/>
  <c r="J1999" i="1"/>
  <c r="J2000" i="1"/>
  <c r="J2001" i="1"/>
  <c r="J2002" i="1"/>
  <c r="J2003" i="1"/>
  <c r="J2004" i="1"/>
  <c r="J2005" i="1"/>
  <c r="J2006" i="1"/>
  <c r="J2007" i="1"/>
  <c r="J2008" i="1"/>
  <c r="J2009" i="1"/>
  <c r="J2010" i="1"/>
  <c r="J2011" i="1"/>
  <c r="J2012" i="1"/>
  <c r="J2013" i="1"/>
  <c r="J2014" i="1"/>
  <c r="J2015" i="1"/>
  <c r="J2016" i="1"/>
  <c r="J2017" i="1"/>
  <c r="J2018" i="1"/>
  <c r="J2019" i="1"/>
  <c r="J2020" i="1"/>
  <c r="J2021" i="1"/>
  <c r="J2022" i="1"/>
  <c r="J2023" i="1"/>
  <c r="J2024" i="1"/>
  <c r="J2025" i="1"/>
  <c r="J2026" i="1"/>
  <c r="J2027" i="1"/>
  <c r="J2028" i="1"/>
  <c r="J2029" i="1"/>
  <c r="J2030" i="1"/>
  <c r="J2031" i="1"/>
  <c r="J2032" i="1"/>
  <c r="J2033" i="1"/>
  <c r="J2034" i="1"/>
  <c r="J2035" i="1"/>
  <c r="J2036" i="1"/>
  <c r="J2037" i="1"/>
  <c r="J2038" i="1"/>
  <c r="J2039" i="1"/>
  <c r="J2040" i="1"/>
  <c r="J2041" i="1"/>
  <c r="J2042" i="1"/>
  <c r="J2043" i="1"/>
  <c r="J2044" i="1"/>
  <c r="J2045" i="1"/>
  <c r="J2046" i="1"/>
  <c r="J2047" i="1"/>
  <c r="J2048" i="1"/>
  <c r="J2049" i="1"/>
  <c r="J2050" i="1"/>
  <c r="J2051" i="1"/>
  <c r="J2052" i="1"/>
  <c r="J2053" i="1"/>
  <c r="J2054" i="1"/>
  <c r="J2055" i="1"/>
  <c r="J2056" i="1"/>
  <c r="J2057" i="1"/>
  <c r="J2058" i="1"/>
  <c r="J2059" i="1"/>
  <c r="J2060" i="1"/>
  <c r="J2061" i="1"/>
  <c r="J2062" i="1"/>
  <c r="J2063" i="1"/>
  <c r="J2064" i="1"/>
  <c r="J2065" i="1"/>
  <c r="J2066" i="1"/>
  <c r="J2067" i="1"/>
  <c r="J2068" i="1"/>
  <c r="J2069" i="1"/>
  <c r="J2070" i="1"/>
  <c r="J2071" i="1"/>
  <c r="J2072" i="1"/>
  <c r="J2073" i="1"/>
  <c r="J2074" i="1"/>
  <c r="J2075" i="1"/>
  <c r="J2076" i="1"/>
  <c r="J2077" i="1"/>
  <c r="J2078" i="1"/>
  <c r="J2079" i="1"/>
  <c r="J2080" i="1"/>
  <c r="J2081" i="1"/>
  <c r="J2082" i="1"/>
  <c r="J2083" i="1"/>
  <c r="J2084" i="1"/>
  <c r="J2085" i="1"/>
  <c r="J2086" i="1"/>
  <c r="J2087" i="1"/>
  <c r="J2088" i="1"/>
  <c r="J2089" i="1"/>
  <c r="J2090" i="1"/>
  <c r="J2091" i="1"/>
  <c r="J2092" i="1"/>
  <c r="J2093" i="1"/>
  <c r="J2094" i="1"/>
  <c r="J2095" i="1"/>
  <c r="J2096" i="1"/>
  <c r="J2097" i="1"/>
  <c r="J2098" i="1"/>
  <c r="J2099" i="1"/>
  <c r="J2100" i="1"/>
  <c r="J2101" i="1"/>
  <c r="J2102" i="1"/>
  <c r="J2103" i="1"/>
  <c r="J2104" i="1"/>
  <c r="J2105" i="1"/>
  <c r="J2106" i="1"/>
  <c r="J2107" i="1"/>
  <c r="J2108" i="1"/>
  <c r="J2109" i="1"/>
  <c r="J2110" i="1"/>
  <c r="J2111" i="1"/>
  <c r="J2112" i="1"/>
  <c r="J2113" i="1"/>
  <c r="J2114" i="1"/>
  <c r="J2115" i="1"/>
  <c r="J2116" i="1"/>
  <c r="J2117" i="1"/>
  <c r="J2118" i="1"/>
  <c r="J2119" i="1"/>
  <c r="J2120" i="1"/>
  <c r="J2121" i="1"/>
  <c r="J2122" i="1"/>
  <c r="J2123" i="1"/>
  <c r="J2124" i="1"/>
  <c r="J2125" i="1"/>
  <c r="J2126" i="1"/>
  <c r="J2127" i="1"/>
  <c r="J2128" i="1"/>
  <c r="J2129" i="1"/>
  <c r="J2130" i="1"/>
  <c r="J2131" i="1"/>
  <c r="J2132" i="1"/>
  <c r="J2133" i="1"/>
  <c r="J2134" i="1"/>
  <c r="J2135" i="1"/>
  <c r="J2136" i="1"/>
  <c r="J2137" i="1"/>
  <c r="J2138" i="1"/>
  <c r="J2139" i="1"/>
  <c r="J2140" i="1"/>
  <c r="J2141" i="1"/>
  <c r="J2142" i="1"/>
  <c r="J2143" i="1"/>
  <c r="J2144" i="1"/>
  <c r="J2145" i="1"/>
  <c r="J2146" i="1"/>
  <c r="J2147" i="1"/>
  <c r="J2148" i="1"/>
  <c r="J2149" i="1"/>
  <c r="J2150" i="1"/>
  <c r="J2151" i="1"/>
  <c r="J2152" i="1"/>
  <c r="J2153" i="1"/>
  <c r="J2154" i="1"/>
  <c r="J2155" i="1"/>
  <c r="J2156" i="1"/>
  <c r="J2157" i="1"/>
  <c r="J2158" i="1"/>
  <c r="J2159" i="1"/>
  <c r="J2160" i="1"/>
  <c r="J2161" i="1"/>
  <c r="J2162" i="1"/>
  <c r="J2163" i="1"/>
  <c r="J2164" i="1"/>
  <c r="J2165" i="1"/>
  <c r="J2166" i="1"/>
  <c r="J2167" i="1"/>
  <c r="J2168" i="1"/>
  <c r="J2169" i="1"/>
  <c r="J2170" i="1"/>
  <c r="J2171" i="1"/>
  <c r="J2172" i="1"/>
  <c r="J2173" i="1"/>
  <c r="J2174" i="1"/>
  <c r="J2175" i="1"/>
  <c r="J2176" i="1"/>
  <c r="J2177" i="1"/>
  <c r="J2178" i="1"/>
  <c r="J2179" i="1"/>
  <c r="J2180" i="1"/>
  <c r="J2181" i="1"/>
  <c r="J2182" i="1"/>
  <c r="J2183" i="1"/>
  <c r="J2184" i="1"/>
  <c r="J2185" i="1"/>
  <c r="J2186" i="1"/>
  <c r="J2187" i="1"/>
  <c r="J2188" i="1"/>
  <c r="J2189" i="1"/>
  <c r="J2190" i="1"/>
  <c r="J2191" i="1"/>
  <c r="J2192" i="1"/>
  <c r="J2193" i="1"/>
  <c r="J2194" i="1"/>
  <c r="J2195" i="1"/>
  <c r="J2196" i="1"/>
  <c r="J2197" i="1"/>
  <c r="J2198" i="1"/>
  <c r="J2199" i="1"/>
  <c r="J2200" i="1"/>
  <c r="J2201" i="1"/>
  <c r="J2202" i="1"/>
  <c r="J2203" i="1"/>
  <c r="J2204" i="1"/>
  <c r="J2205" i="1"/>
  <c r="J2206" i="1"/>
  <c r="J2207" i="1"/>
  <c r="J2208" i="1"/>
  <c r="J2209" i="1"/>
  <c r="J2210" i="1"/>
  <c r="J2211" i="1"/>
  <c r="J2212" i="1"/>
  <c r="J2213" i="1"/>
  <c r="J2214" i="1"/>
  <c r="J2215" i="1"/>
  <c r="J2216" i="1"/>
  <c r="J2217" i="1"/>
  <c r="J2218" i="1"/>
  <c r="J2219" i="1"/>
  <c r="J2220" i="1"/>
  <c r="J2221" i="1"/>
  <c r="J2222" i="1"/>
  <c r="J2223" i="1"/>
  <c r="J2224" i="1"/>
  <c r="J2225" i="1"/>
  <c r="J2226" i="1"/>
  <c r="J2227" i="1"/>
  <c r="J2228" i="1"/>
  <c r="J2229" i="1"/>
  <c r="J2230" i="1"/>
  <c r="J2231" i="1"/>
  <c r="J2232" i="1"/>
  <c r="J2233" i="1"/>
  <c r="J2234" i="1"/>
  <c r="J2235" i="1"/>
  <c r="J2236" i="1"/>
  <c r="J2237" i="1"/>
  <c r="J2238" i="1"/>
  <c r="J2239" i="1"/>
  <c r="J2240" i="1"/>
  <c r="J2241" i="1"/>
  <c r="J2242" i="1"/>
  <c r="J2243" i="1"/>
  <c r="J2244" i="1"/>
  <c r="J2245" i="1"/>
  <c r="J2246" i="1"/>
  <c r="J2247" i="1"/>
  <c r="J2248" i="1"/>
  <c r="J2249" i="1"/>
  <c r="J2250" i="1"/>
  <c r="J2251" i="1"/>
  <c r="J2252" i="1"/>
  <c r="J2253" i="1"/>
  <c r="J2254" i="1"/>
  <c r="J2255" i="1"/>
  <c r="J2256" i="1"/>
  <c r="J2257" i="1"/>
  <c r="J2258" i="1"/>
  <c r="J2259" i="1"/>
  <c r="J2260" i="1"/>
  <c r="J2261" i="1"/>
  <c r="J2262" i="1"/>
  <c r="J2263" i="1"/>
  <c r="J2264" i="1"/>
  <c r="J2265" i="1"/>
  <c r="J2266" i="1"/>
  <c r="J2267" i="1"/>
  <c r="J2268" i="1"/>
  <c r="J2269" i="1"/>
  <c r="J2270" i="1"/>
  <c r="J2271" i="1"/>
  <c r="J2272" i="1"/>
  <c r="J2273" i="1"/>
  <c r="J2274" i="1"/>
  <c r="J2275" i="1"/>
  <c r="J2276" i="1"/>
  <c r="J2277" i="1"/>
  <c r="J2278" i="1"/>
  <c r="J2279" i="1"/>
  <c r="J2280" i="1"/>
  <c r="J2281" i="1"/>
  <c r="J2282" i="1"/>
  <c r="J2283" i="1"/>
  <c r="J2284" i="1"/>
  <c r="J2285" i="1"/>
  <c r="J2286" i="1"/>
  <c r="J2287" i="1"/>
  <c r="J2288" i="1"/>
  <c r="J2289" i="1"/>
  <c r="J2290" i="1"/>
  <c r="J2291" i="1"/>
  <c r="J2292" i="1"/>
  <c r="J2293" i="1"/>
  <c r="J2294" i="1"/>
  <c r="J2295" i="1"/>
  <c r="J2296" i="1"/>
  <c r="J2297" i="1"/>
  <c r="J2298" i="1"/>
  <c r="J2299" i="1"/>
  <c r="J2300" i="1"/>
  <c r="J2301" i="1"/>
  <c r="J2302" i="1"/>
  <c r="J2303" i="1"/>
  <c r="J2304" i="1"/>
  <c r="J2305" i="1"/>
  <c r="J2306" i="1"/>
  <c r="J2307" i="1"/>
  <c r="J2308" i="1"/>
  <c r="J2309" i="1"/>
  <c r="J2310" i="1"/>
  <c r="J2311" i="1"/>
  <c r="J2312" i="1"/>
  <c r="J2313" i="1"/>
  <c r="J2314" i="1"/>
  <c r="J2315" i="1"/>
  <c r="J2316" i="1"/>
  <c r="J2317" i="1"/>
  <c r="J2318" i="1"/>
  <c r="J2319" i="1"/>
  <c r="J2320" i="1"/>
  <c r="J2321" i="1"/>
  <c r="J2322" i="1"/>
  <c r="J2323" i="1"/>
  <c r="J2324" i="1"/>
  <c r="J2325" i="1"/>
  <c r="J2326" i="1"/>
  <c r="J2327" i="1"/>
  <c r="J2328" i="1"/>
  <c r="J2329" i="1"/>
  <c r="J2330" i="1"/>
  <c r="J2331" i="1"/>
  <c r="J2332" i="1"/>
  <c r="J2333" i="1"/>
  <c r="J2334" i="1"/>
  <c r="J2335" i="1"/>
  <c r="J2336" i="1"/>
  <c r="J2337" i="1"/>
  <c r="J2338" i="1"/>
  <c r="J2339" i="1"/>
  <c r="J2340" i="1"/>
  <c r="J2341" i="1"/>
  <c r="J2342" i="1"/>
  <c r="J2343" i="1"/>
  <c r="J2344" i="1"/>
  <c r="J2345" i="1"/>
  <c r="J2346" i="1"/>
  <c r="J2347" i="1"/>
  <c r="J2348" i="1"/>
  <c r="J2349" i="1"/>
  <c r="J2350" i="1"/>
  <c r="J2351" i="1"/>
  <c r="J2352" i="1"/>
  <c r="J2353" i="1"/>
  <c r="J2354" i="1"/>
  <c r="J2355" i="1"/>
  <c r="J2356" i="1"/>
  <c r="J2357" i="1"/>
  <c r="J2358" i="1"/>
  <c r="J2359" i="1"/>
  <c r="J2360" i="1"/>
  <c r="J2361" i="1"/>
  <c r="J2362" i="1"/>
  <c r="J2363" i="1"/>
  <c r="J2364" i="1"/>
  <c r="J2365" i="1"/>
  <c r="J2366" i="1"/>
  <c r="J2367" i="1"/>
  <c r="J2368" i="1"/>
  <c r="J2369" i="1"/>
  <c r="J2370" i="1"/>
  <c r="J2371" i="1"/>
  <c r="J2372" i="1"/>
  <c r="J2373" i="1"/>
  <c r="J2374" i="1"/>
  <c r="J2375" i="1"/>
  <c r="J2376" i="1"/>
  <c r="J2377" i="1"/>
  <c r="J2378" i="1"/>
  <c r="J2379" i="1"/>
  <c r="J2380" i="1"/>
  <c r="J2381" i="1"/>
  <c r="J2382" i="1"/>
  <c r="J2383" i="1"/>
  <c r="J2384" i="1"/>
  <c r="J2385" i="1"/>
  <c r="J2386" i="1"/>
  <c r="J2387" i="1"/>
  <c r="J2388" i="1"/>
  <c r="J2389" i="1"/>
  <c r="J2390" i="1"/>
  <c r="J2391" i="1"/>
  <c r="J2392" i="1"/>
  <c r="J2393" i="1"/>
  <c r="J2394" i="1"/>
  <c r="J2395" i="1"/>
  <c r="J2396" i="1"/>
  <c r="J2397" i="1"/>
  <c r="J2398" i="1"/>
  <c r="J2399" i="1"/>
  <c r="J2400" i="1"/>
  <c r="J2401" i="1"/>
  <c r="J2402" i="1"/>
  <c r="J2403" i="1"/>
  <c r="J2404" i="1"/>
  <c r="J2405" i="1"/>
  <c r="J2406" i="1"/>
  <c r="J2407" i="1"/>
  <c r="J2408" i="1"/>
  <c r="J2409" i="1"/>
  <c r="J2410" i="1"/>
  <c r="J2411" i="1"/>
  <c r="J2412" i="1"/>
  <c r="J2413" i="1"/>
  <c r="J2414" i="1"/>
  <c r="J2415" i="1"/>
  <c r="J2416" i="1"/>
  <c r="J2417" i="1"/>
  <c r="J2418" i="1"/>
  <c r="J2419" i="1"/>
  <c r="J2420" i="1"/>
  <c r="J2421" i="1"/>
  <c r="J2422" i="1"/>
  <c r="J2423" i="1"/>
  <c r="J2424" i="1"/>
  <c r="J2425" i="1"/>
  <c r="J2426" i="1"/>
  <c r="J2427" i="1"/>
  <c r="J2428" i="1"/>
  <c r="J2429" i="1"/>
  <c r="J2430" i="1"/>
  <c r="J2431" i="1"/>
  <c r="J2432" i="1"/>
  <c r="J2433" i="1"/>
  <c r="J2434" i="1"/>
  <c r="J2435" i="1"/>
  <c r="J2436" i="1"/>
  <c r="J2437" i="1"/>
  <c r="J2438" i="1"/>
  <c r="J2439" i="1"/>
  <c r="J2440" i="1"/>
  <c r="J2441" i="1"/>
  <c r="J2442" i="1"/>
  <c r="J2443" i="1"/>
  <c r="J2444" i="1"/>
  <c r="J2445" i="1"/>
  <c r="J2446" i="1"/>
  <c r="J2447" i="1"/>
  <c r="J2448" i="1"/>
  <c r="J2449" i="1"/>
  <c r="J2450" i="1"/>
  <c r="J2451" i="1"/>
  <c r="J2452" i="1"/>
  <c r="J2453" i="1"/>
  <c r="J2454" i="1"/>
  <c r="J2455" i="1"/>
  <c r="J2456" i="1"/>
  <c r="J2457" i="1"/>
  <c r="J2458" i="1"/>
  <c r="J2459" i="1"/>
  <c r="J2460" i="1"/>
  <c r="J2461" i="1"/>
  <c r="J2462" i="1"/>
  <c r="J2463" i="1"/>
  <c r="J2464" i="1"/>
  <c r="J2465" i="1"/>
  <c r="J2466" i="1"/>
  <c r="J2467" i="1"/>
  <c r="J2468" i="1"/>
  <c r="J2469" i="1"/>
  <c r="J2470" i="1"/>
  <c r="J2471" i="1"/>
  <c r="J2472" i="1"/>
  <c r="J2473" i="1"/>
  <c r="J2474" i="1"/>
  <c r="J2475" i="1"/>
  <c r="J2476" i="1"/>
  <c r="J2477" i="1"/>
  <c r="J2478" i="1"/>
  <c r="J2479" i="1"/>
  <c r="J2480" i="1"/>
  <c r="J2481" i="1"/>
  <c r="J2482" i="1"/>
  <c r="J2483" i="1"/>
  <c r="J2484" i="1"/>
  <c r="J2485" i="1"/>
  <c r="J2486" i="1"/>
  <c r="J2487" i="1"/>
  <c r="J2488" i="1"/>
  <c r="J2489" i="1"/>
  <c r="J2490" i="1"/>
  <c r="J2491" i="1"/>
  <c r="J2492" i="1"/>
  <c r="J2493" i="1"/>
  <c r="J2494" i="1"/>
  <c r="J2495" i="1"/>
  <c r="J2496" i="1"/>
  <c r="J2497" i="1"/>
  <c r="J2498" i="1"/>
  <c r="J2499" i="1"/>
  <c r="J2500" i="1"/>
  <c r="J2501" i="1"/>
  <c r="J2502" i="1"/>
  <c r="J2503" i="1"/>
  <c r="J2504" i="1"/>
  <c r="J2505" i="1"/>
  <c r="J2506" i="1"/>
  <c r="J2507" i="1"/>
  <c r="J2508" i="1"/>
  <c r="J2509" i="1"/>
  <c r="J2510" i="1"/>
  <c r="J2511" i="1"/>
  <c r="J2512" i="1"/>
  <c r="J2513" i="1"/>
  <c r="J2514" i="1"/>
  <c r="J2515" i="1"/>
  <c r="J2516" i="1"/>
  <c r="J2517" i="1"/>
  <c r="J2518" i="1"/>
  <c r="J2519" i="1"/>
  <c r="J2520" i="1"/>
  <c r="J2521" i="1"/>
  <c r="J2522" i="1"/>
  <c r="J2523" i="1"/>
  <c r="J2524" i="1"/>
  <c r="J2525" i="1"/>
  <c r="J2526" i="1"/>
  <c r="J2527" i="1"/>
  <c r="J2528" i="1"/>
  <c r="J2529" i="1"/>
  <c r="J2530" i="1"/>
  <c r="J2531" i="1"/>
  <c r="J2532" i="1"/>
  <c r="J2533" i="1"/>
  <c r="J2534" i="1"/>
  <c r="J2535" i="1"/>
  <c r="J2536" i="1"/>
  <c r="J2537" i="1"/>
  <c r="J2538" i="1"/>
  <c r="J2539" i="1"/>
  <c r="J2540" i="1"/>
  <c r="J2541" i="1"/>
  <c r="J2542" i="1"/>
  <c r="J2543" i="1"/>
  <c r="J2544" i="1"/>
  <c r="J2545" i="1"/>
  <c r="J2546" i="1"/>
  <c r="J2547" i="1"/>
  <c r="J2548" i="1"/>
  <c r="J2549" i="1"/>
  <c r="J2550" i="1"/>
  <c r="J2551" i="1"/>
  <c r="J2552" i="1"/>
  <c r="J2553" i="1"/>
  <c r="J2554" i="1"/>
  <c r="J2555" i="1"/>
  <c r="J2556" i="1"/>
  <c r="J2557" i="1"/>
  <c r="J2558" i="1"/>
  <c r="J2559" i="1"/>
  <c r="J2560" i="1"/>
  <c r="J2561" i="1"/>
  <c r="J2562" i="1"/>
  <c r="J2563" i="1"/>
  <c r="J2564" i="1"/>
  <c r="J2565" i="1"/>
  <c r="J2566" i="1"/>
  <c r="J2567" i="1"/>
  <c r="J2568" i="1"/>
  <c r="J2569" i="1"/>
  <c r="J2570" i="1"/>
  <c r="J2571" i="1"/>
  <c r="J2572" i="1"/>
  <c r="J2573" i="1"/>
  <c r="J2574" i="1"/>
  <c r="J2575" i="1"/>
  <c r="J2576" i="1"/>
  <c r="J2577" i="1"/>
  <c r="J2578" i="1"/>
  <c r="J2579" i="1"/>
  <c r="J2580" i="1"/>
  <c r="J2581" i="1"/>
  <c r="J2582" i="1"/>
  <c r="J2583" i="1"/>
  <c r="J2584" i="1"/>
  <c r="J2585" i="1"/>
  <c r="J2586" i="1"/>
  <c r="J2587" i="1"/>
  <c r="J2588" i="1"/>
  <c r="J2589" i="1"/>
  <c r="J2590" i="1"/>
  <c r="J2591" i="1"/>
  <c r="J2592" i="1"/>
  <c r="J2593" i="1"/>
  <c r="J2594" i="1"/>
  <c r="J2595" i="1"/>
  <c r="J2596" i="1"/>
  <c r="J2597" i="1"/>
  <c r="J2598" i="1"/>
  <c r="J2599" i="1"/>
  <c r="J2600" i="1"/>
  <c r="J2601" i="1"/>
  <c r="J2602" i="1"/>
  <c r="J2603" i="1"/>
  <c r="J2604" i="1"/>
  <c r="J2605" i="1"/>
  <c r="J2606" i="1"/>
  <c r="J2607" i="1"/>
  <c r="J2608" i="1"/>
  <c r="J2609" i="1"/>
  <c r="J2610" i="1"/>
  <c r="J2611" i="1"/>
  <c r="J2612" i="1"/>
  <c r="J2613" i="1"/>
  <c r="J2614" i="1"/>
  <c r="J2615" i="1"/>
  <c r="J2616" i="1"/>
  <c r="J2617" i="1"/>
  <c r="J2618" i="1"/>
  <c r="J2619" i="1"/>
  <c r="J2620" i="1"/>
  <c r="J2621" i="1"/>
  <c r="J2622" i="1"/>
  <c r="J2623" i="1"/>
  <c r="J2624" i="1"/>
  <c r="J2625" i="1"/>
  <c r="J2626" i="1"/>
  <c r="J2627" i="1"/>
  <c r="J2628" i="1"/>
  <c r="J2629" i="1"/>
  <c r="J2630" i="1"/>
  <c r="J2631" i="1"/>
  <c r="J2632" i="1"/>
  <c r="J2633" i="1"/>
  <c r="J2634" i="1"/>
  <c r="J2635" i="1"/>
  <c r="J2636" i="1"/>
  <c r="J2637" i="1"/>
  <c r="J2638" i="1"/>
  <c r="J2639" i="1"/>
  <c r="J2640" i="1"/>
  <c r="J2641" i="1"/>
  <c r="J2642" i="1"/>
  <c r="J2643" i="1"/>
  <c r="J2644" i="1"/>
  <c r="J2645" i="1"/>
  <c r="J2646" i="1"/>
  <c r="J2647" i="1"/>
  <c r="J2648" i="1"/>
  <c r="J2649" i="1"/>
  <c r="J2650" i="1"/>
  <c r="J2651" i="1"/>
  <c r="J2652" i="1"/>
  <c r="J2653" i="1"/>
  <c r="J2654" i="1"/>
  <c r="J2655" i="1"/>
  <c r="J2656" i="1"/>
  <c r="J2657" i="1"/>
  <c r="J2658" i="1"/>
  <c r="J2659" i="1"/>
  <c r="J2660" i="1"/>
  <c r="J2661" i="1"/>
  <c r="J2662" i="1"/>
  <c r="J2663" i="1"/>
  <c r="J2664" i="1"/>
  <c r="J2665" i="1"/>
  <c r="J2666" i="1"/>
  <c r="J2667" i="1"/>
  <c r="J2668" i="1"/>
  <c r="J2669" i="1"/>
  <c r="J2670" i="1"/>
  <c r="J2671" i="1"/>
  <c r="J2672" i="1"/>
  <c r="J2673" i="1"/>
  <c r="J2674" i="1"/>
  <c r="J2675" i="1"/>
  <c r="J2676" i="1"/>
  <c r="J2677" i="1"/>
  <c r="J2678" i="1"/>
  <c r="J2679" i="1"/>
  <c r="J2680" i="1"/>
  <c r="J2681" i="1"/>
  <c r="J2682" i="1"/>
  <c r="J2683" i="1"/>
  <c r="J2684" i="1"/>
  <c r="J2685" i="1"/>
  <c r="J2686" i="1"/>
  <c r="J2687" i="1"/>
  <c r="J2688" i="1"/>
  <c r="J2689" i="1"/>
  <c r="J2690" i="1"/>
  <c r="J2691" i="1"/>
  <c r="J2692" i="1"/>
  <c r="J2693" i="1"/>
  <c r="J2694" i="1"/>
  <c r="J2695" i="1"/>
  <c r="J2696" i="1"/>
  <c r="J2697" i="1"/>
  <c r="J2698" i="1"/>
  <c r="J2699" i="1"/>
  <c r="J2700" i="1"/>
  <c r="J2701" i="1"/>
  <c r="J2702" i="1"/>
  <c r="J2703" i="1"/>
  <c r="J2704" i="1"/>
  <c r="J2705" i="1"/>
  <c r="J2706" i="1"/>
  <c r="J2707" i="1"/>
  <c r="J2708" i="1"/>
  <c r="J2709" i="1"/>
  <c r="J2710" i="1"/>
  <c r="J2711" i="1"/>
  <c r="J2712" i="1"/>
  <c r="J2713" i="1"/>
  <c r="J2714" i="1"/>
  <c r="J2715" i="1"/>
  <c r="J2716" i="1"/>
  <c r="J2717" i="1"/>
  <c r="J2718" i="1"/>
  <c r="J2719" i="1"/>
  <c r="J2720" i="1"/>
  <c r="J2721" i="1"/>
  <c r="J2722" i="1"/>
  <c r="J2723" i="1"/>
  <c r="J2724" i="1"/>
  <c r="J2725" i="1"/>
  <c r="J2726" i="1"/>
  <c r="J2727" i="1"/>
  <c r="J2728" i="1"/>
  <c r="J2729" i="1"/>
  <c r="J2730" i="1"/>
  <c r="J2731" i="1"/>
  <c r="J2732" i="1"/>
  <c r="J2733" i="1"/>
  <c r="J2734" i="1"/>
  <c r="J2735" i="1"/>
  <c r="J2736" i="1"/>
  <c r="J2737" i="1"/>
  <c r="J2738" i="1"/>
  <c r="J2739" i="1"/>
  <c r="J2740" i="1"/>
  <c r="J2741" i="1"/>
  <c r="J2742" i="1"/>
  <c r="J2743" i="1"/>
  <c r="J2744" i="1"/>
  <c r="J2745" i="1"/>
  <c r="J2746" i="1"/>
  <c r="J2747" i="1"/>
  <c r="J2748" i="1"/>
  <c r="J2749" i="1"/>
  <c r="J2750" i="1"/>
  <c r="J2751" i="1"/>
  <c r="J2752" i="1"/>
  <c r="J2753" i="1"/>
  <c r="J2754" i="1"/>
  <c r="J2755" i="1"/>
  <c r="J2756" i="1"/>
  <c r="J2757" i="1"/>
  <c r="J2758" i="1"/>
  <c r="J2759" i="1"/>
  <c r="J2760" i="1"/>
  <c r="J2761" i="1"/>
  <c r="J2762" i="1"/>
  <c r="J2763" i="1"/>
  <c r="J2764" i="1"/>
  <c r="J2765" i="1"/>
  <c r="J2766" i="1"/>
  <c r="J2767" i="1"/>
  <c r="J2768" i="1"/>
  <c r="J2769" i="1"/>
  <c r="J2770" i="1"/>
  <c r="J2771" i="1"/>
  <c r="J2772" i="1"/>
  <c r="J2773" i="1"/>
  <c r="J2774" i="1"/>
  <c r="J2775" i="1"/>
  <c r="J2776" i="1"/>
  <c r="J2777" i="1"/>
  <c r="J2778" i="1"/>
  <c r="J2779" i="1"/>
  <c r="J2780" i="1"/>
  <c r="J2781" i="1"/>
  <c r="J2782" i="1"/>
  <c r="J2783" i="1"/>
  <c r="J2784" i="1"/>
  <c r="J2785" i="1"/>
  <c r="J2786" i="1"/>
  <c r="J2787" i="1"/>
  <c r="J2788" i="1"/>
  <c r="J2789" i="1"/>
  <c r="J2790" i="1"/>
  <c r="J2791" i="1"/>
  <c r="J2792" i="1"/>
  <c r="J2793" i="1"/>
  <c r="J2794" i="1"/>
  <c r="J2795" i="1"/>
  <c r="J2796" i="1"/>
  <c r="J2797" i="1"/>
  <c r="J2798" i="1"/>
  <c r="J2799" i="1"/>
  <c r="J2800" i="1"/>
  <c r="J2801" i="1"/>
  <c r="J2802" i="1"/>
  <c r="J2803" i="1"/>
  <c r="J2804" i="1"/>
  <c r="J2805" i="1"/>
  <c r="J2806" i="1"/>
  <c r="J2807" i="1"/>
  <c r="J2808" i="1"/>
  <c r="J2809" i="1"/>
  <c r="J2810" i="1"/>
  <c r="J2811" i="1"/>
  <c r="J2812" i="1"/>
  <c r="J2813" i="1"/>
  <c r="J2814" i="1"/>
  <c r="J2815" i="1"/>
  <c r="J2816" i="1"/>
  <c r="J2817" i="1"/>
  <c r="J2818" i="1"/>
  <c r="J2819" i="1"/>
  <c r="J2820" i="1"/>
  <c r="J2821" i="1"/>
  <c r="J2822" i="1"/>
  <c r="J2823" i="1"/>
  <c r="J2824" i="1"/>
  <c r="J2825" i="1"/>
  <c r="J2826" i="1"/>
  <c r="J2827" i="1"/>
  <c r="J2828" i="1"/>
  <c r="J2829" i="1"/>
  <c r="J2830" i="1"/>
  <c r="J2831" i="1"/>
  <c r="J2832" i="1"/>
  <c r="J2833" i="1"/>
  <c r="J2834" i="1"/>
  <c r="J2835" i="1"/>
  <c r="J2836" i="1"/>
  <c r="J2837" i="1"/>
  <c r="J2838" i="1"/>
  <c r="J2839" i="1"/>
  <c r="J2840" i="1"/>
  <c r="J2841" i="1"/>
  <c r="J2842" i="1"/>
  <c r="J2843" i="1"/>
  <c r="J2844" i="1"/>
  <c r="J2845" i="1"/>
  <c r="J2846" i="1"/>
  <c r="J2847" i="1"/>
  <c r="J2848" i="1"/>
  <c r="J2849" i="1"/>
  <c r="J2850" i="1"/>
  <c r="J2851" i="1"/>
  <c r="J2852" i="1"/>
  <c r="J2853" i="1"/>
  <c r="J2854" i="1"/>
  <c r="J2855" i="1"/>
  <c r="J2856" i="1"/>
  <c r="J2857" i="1"/>
  <c r="J2858" i="1"/>
  <c r="J2859" i="1"/>
  <c r="J2860" i="1"/>
  <c r="J2861" i="1"/>
  <c r="J2862" i="1"/>
  <c r="J2863" i="1"/>
  <c r="J2864" i="1"/>
  <c r="J2865" i="1"/>
  <c r="J2866" i="1"/>
  <c r="J2867" i="1"/>
  <c r="J2868" i="1"/>
  <c r="J2869" i="1"/>
  <c r="J2870" i="1"/>
  <c r="J2871" i="1"/>
  <c r="J2872" i="1"/>
  <c r="J2873" i="1"/>
  <c r="J2874" i="1"/>
  <c r="J2875" i="1"/>
  <c r="J2876" i="1"/>
  <c r="J2877" i="1"/>
  <c r="J2878" i="1"/>
  <c r="J2879" i="1"/>
  <c r="J2880" i="1"/>
  <c r="J2881" i="1"/>
  <c r="J2882" i="1"/>
  <c r="J2883" i="1"/>
  <c r="J2884" i="1"/>
  <c r="J2885" i="1"/>
  <c r="J2886" i="1"/>
  <c r="J2887" i="1"/>
  <c r="J2888" i="1"/>
  <c r="J2889" i="1"/>
  <c r="J2890" i="1"/>
  <c r="J2891" i="1"/>
  <c r="J2892" i="1"/>
  <c r="J2893" i="1"/>
  <c r="J2894" i="1"/>
  <c r="J2895" i="1"/>
  <c r="J2896" i="1"/>
  <c r="J2897" i="1"/>
  <c r="J2898" i="1"/>
  <c r="J2899" i="1"/>
  <c r="J2900" i="1"/>
  <c r="J2901" i="1"/>
  <c r="J2902" i="1"/>
  <c r="J2903" i="1"/>
  <c r="J2904" i="1"/>
  <c r="J2905" i="1"/>
  <c r="J2906" i="1"/>
  <c r="J2907" i="1"/>
  <c r="J2908" i="1"/>
  <c r="J2909" i="1"/>
  <c r="J2910" i="1"/>
  <c r="J2911" i="1"/>
  <c r="J2912" i="1"/>
  <c r="J2913" i="1"/>
  <c r="J2914" i="1"/>
  <c r="J2915" i="1"/>
  <c r="J2916" i="1"/>
  <c r="J2917" i="1"/>
  <c r="J2918" i="1"/>
  <c r="J2919" i="1"/>
  <c r="J2920" i="1"/>
  <c r="J2921" i="1"/>
  <c r="J2922" i="1"/>
  <c r="J2923" i="1"/>
  <c r="J2924" i="1"/>
  <c r="J2925" i="1"/>
  <c r="J2926" i="1"/>
  <c r="J2927" i="1"/>
  <c r="J2928" i="1"/>
  <c r="J2929" i="1"/>
  <c r="J2930" i="1"/>
  <c r="J2931" i="1"/>
  <c r="J2932" i="1"/>
  <c r="J2933" i="1"/>
  <c r="J2934" i="1"/>
  <c r="J2935" i="1"/>
  <c r="J2936" i="1"/>
  <c r="J2937" i="1"/>
  <c r="J2938" i="1"/>
  <c r="J2939" i="1"/>
  <c r="J2940" i="1"/>
  <c r="J2941" i="1"/>
  <c r="J2942" i="1"/>
  <c r="J2943" i="1"/>
  <c r="J2944" i="1"/>
  <c r="J2945" i="1"/>
  <c r="J2946" i="1"/>
  <c r="J2947" i="1"/>
  <c r="J2948" i="1"/>
  <c r="J2949" i="1"/>
  <c r="J2950" i="1"/>
  <c r="J2951" i="1"/>
  <c r="J2952" i="1"/>
  <c r="J2953" i="1"/>
  <c r="J2954" i="1"/>
  <c r="J2955" i="1"/>
  <c r="J2956" i="1"/>
  <c r="J2957" i="1"/>
  <c r="J2958" i="1"/>
  <c r="J2959" i="1"/>
  <c r="J2960" i="1"/>
  <c r="J2961" i="1"/>
  <c r="J2962" i="1"/>
  <c r="J2963" i="1"/>
  <c r="J2964" i="1"/>
  <c r="J2965" i="1"/>
  <c r="J2966" i="1"/>
  <c r="J2967" i="1"/>
  <c r="J2968" i="1"/>
  <c r="J2969" i="1"/>
  <c r="J2970" i="1"/>
  <c r="J2971" i="1"/>
  <c r="J2972" i="1"/>
  <c r="J2973" i="1"/>
  <c r="J2974" i="1"/>
  <c r="J2975" i="1"/>
  <c r="J2976" i="1"/>
  <c r="J2977" i="1"/>
  <c r="J2978" i="1"/>
  <c r="J2979" i="1"/>
  <c r="J2980" i="1"/>
  <c r="J2981" i="1"/>
  <c r="J2982" i="1"/>
  <c r="J2983" i="1"/>
  <c r="J2984" i="1"/>
  <c r="J2985" i="1"/>
  <c r="J2986" i="1"/>
  <c r="J2987" i="1"/>
  <c r="J2988" i="1"/>
  <c r="J2989" i="1"/>
  <c r="J2990" i="1"/>
  <c r="J2991" i="1"/>
  <c r="J2992" i="1"/>
  <c r="J2993" i="1"/>
  <c r="J2994" i="1"/>
  <c r="J2995" i="1"/>
  <c r="J2996" i="1"/>
  <c r="J2997" i="1"/>
  <c r="J2998" i="1"/>
  <c r="J2999" i="1"/>
  <c r="J3000" i="1"/>
  <c r="J3001" i="1"/>
  <c r="J3002" i="1"/>
  <c r="J3003" i="1"/>
  <c r="J3004" i="1"/>
  <c r="J3005" i="1"/>
  <c r="J3006" i="1"/>
  <c r="J3007" i="1"/>
  <c r="J3008" i="1"/>
  <c r="J3009" i="1"/>
  <c r="J3010" i="1"/>
  <c r="J3011" i="1"/>
  <c r="J3012" i="1"/>
  <c r="J3013" i="1"/>
  <c r="J3014" i="1"/>
  <c r="J3015" i="1"/>
  <c r="J3016" i="1"/>
  <c r="J3017" i="1"/>
  <c r="J3018" i="1"/>
  <c r="J3019" i="1"/>
  <c r="J3020" i="1"/>
  <c r="J3021" i="1"/>
  <c r="J3022" i="1"/>
  <c r="J3023" i="1"/>
  <c r="J3024" i="1"/>
  <c r="J3025" i="1"/>
  <c r="J3026" i="1"/>
  <c r="J3027" i="1"/>
  <c r="J3028" i="1"/>
  <c r="J3029" i="1"/>
  <c r="J3030" i="1"/>
  <c r="J3031" i="1"/>
  <c r="J3032" i="1"/>
  <c r="J3033" i="1"/>
  <c r="J3034" i="1"/>
  <c r="J3035" i="1"/>
  <c r="J3036" i="1"/>
  <c r="J3037" i="1"/>
  <c r="J3038" i="1"/>
  <c r="J3039" i="1"/>
  <c r="J3040" i="1"/>
  <c r="J3041" i="1"/>
  <c r="J3042" i="1"/>
  <c r="J3043" i="1"/>
  <c r="J3044" i="1"/>
  <c r="J3045" i="1"/>
  <c r="J3046" i="1"/>
  <c r="J3047" i="1"/>
  <c r="J3048" i="1"/>
  <c r="J3049" i="1"/>
  <c r="J3050" i="1"/>
  <c r="J3051" i="1"/>
  <c r="J3052" i="1"/>
  <c r="J3053" i="1"/>
  <c r="J3054" i="1"/>
  <c r="J3055" i="1"/>
  <c r="J3056" i="1"/>
  <c r="J3057" i="1"/>
  <c r="J3058" i="1"/>
  <c r="J3059" i="1"/>
  <c r="J3060" i="1"/>
  <c r="J3061" i="1"/>
  <c r="J3062" i="1"/>
  <c r="J3063" i="1"/>
  <c r="J3064" i="1"/>
  <c r="J3065" i="1"/>
  <c r="J3066" i="1"/>
  <c r="J3067" i="1"/>
  <c r="J3068" i="1"/>
  <c r="J3069" i="1"/>
  <c r="J3070" i="1"/>
  <c r="J3071" i="1"/>
  <c r="J3072" i="1"/>
  <c r="J3073" i="1"/>
  <c r="J3074" i="1"/>
  <c r="J3075" i="1"/>
  <c r="J3076" i="1"/>
  <c r="J3077" i="1"/>
  <c r="J3078" i="1"/>
  <c r="J3079" i="1"/>
  <c r="J3080" i="1"/>
  <c r="J3081" i="1"/>
  <c r="J3082" i="1"/>
  <c r="J3083" i="1"/>
  <c r="J3084" i="1"/>
  <c r="J3085" i="1"/>
  <c r="J3086" i="1"/>
  <c r="J3087" i="1"/>
  <c r="J3088" i="1"/>
  <c r="J3089" i="1"/>
  <c r="J3090" i="1"/>
  <c r="J3091" i="1"/>
  <c r="J3092" i="1"/>
  <c r="J3093" i="1"/>
  <c r="J3094" i="1"/>
  <c r="J3095" i="1"/>
  <c r="J3096" i="1"/>
  <c r="J3097" i="1"/>
  <c r="J3098" i="1"/>
  <c r="J3099" i="1"/>
  <c r="J3100" i="1"/>
  <c r="J3101" i="1"/>
  <c r="J3102" i="1"/>
  <c r="J3103" i="1"/>
  <c r="J3104" i="1"/>
  <c r="J3105" i="1"/>
  <c r="J3106" i="1"/>
  <c r="J3107" i="1"/>
  <c r="J3108" i="1"/>
  <c r="J3109" i="1"/>
  <c r="J3110" i="1"/>
  <c r="J3111" i="1"/>
  <c r="J3112" i="1"/>
  <c r="J3113" i="1"/>
  <c r="J3114" i="1"/>
  <c r="J3115" i="1"/>
  <c r="J3116" i="1"/>
  <c r="J3117" i="1"/>
  <c r="J3118" i="1"/>
  <c r="J3119" i="1"/>
  <c r="J3120" i="1"/>
  <c r="J3121" i="1"/>
  <c r="J3122" i="1"/>
  <c r="J3123" i="1"/>
  <c r="J3124" i="1"/>
  <c r="J3125" i="1"/>
  <c r="J3126" i="1"/>
  <c r="J3127" i="1"/>
  <c r="J3128" i="1"/>
  <c r="J3129" i="1"/>
  <c r="J3130" i="1"/>
  <c r="J3131" i="1"/>
  <c r="J3132" i="1"/>
  <c r="J3133" i="1"/>
  <c r="J3134" i="1"/>
  <c r="J3135" i="1"/>
  <c r="J3136" i="1"/>
  <c r="J3137" i="1"/>
  <c r="J3138" i="1"/>
  <c r="J3139" i="1"/>
  <c r="J3140" i="1"/>
  <c r="J3141" i="1"/>
  <c r="J3142" i="1"/>
  <c r="J3143" i="1"/>
  <c r="J3144" i="1"/>
  <c r="J3145" i="1"/>
  <c r="J3146" i="1"/>
  <c r="J3147" i="1"/>
  <c r="J3148" i="1"/>
  <c r="J3149" i="1"/>
  <c r="J3150" i="1"/>
  <c r="J3151" i="1"/>
  <c r="J3152" i="1"/>
  <c r="J3153" i="1"/>
  <c r="J3154" i="1"/>
  <c r="J3155" i="1"/>
  <c r="J3156" i="1"/>
  <c r="J3157" i="1"/>
  <c r="J3158" i="1"/>
  <c r="J3159" i="1"/>
  <c r="J3160" i="1"/>
  <c r="J3161" i="1"/>
  <c r="J3162" i="1"/>
  <c r="J3163" i="1"/>
  <c r="J3164" i="1"/>
  <c r="J3165" i="1"/>
  <c r="J3166" i="1"/>
  <c r="J3167" i="1"/>
  <c r="J3168" i="1"/>
  <c r="J3169" i="1"/>
  <c r="J3170" i="1"/>
  <c r="J3171" i="1"/>
  <c r="J3172" i="1"/>
  <c r="J3173" i="1"/>
  <c r="J3174" i="1"/>
  <c r="J3175" i="1"/>
  <c r="J3176" i="1"/>
  <c r="J3177" i="1"/>
  <c r="J3178" i="1"/>
  <c r="J3179" i="1"/>
  <c r="J3180" i="1"/>
  <c r="J3181" i="1"/>
  <c r="J3182" i="1"/>
  <c r="J3183" i="1"/>
  <c r="J3184" i="1"/>
  <c r="J3185" i="1"/>
  <c r="J3186" i="1"/>
  <c r="J3187" i="1"/>
  <c r="J3188" i="1"/>
  <c r="J3189" i="1"/>
  <c r="J3190" i="1"/>
  <c r="J3191" i="1"/>
  <c r="J3192" i="1"/>
  <c r="J3193" i="1"/>
  <c r="J3194" i="1"/>
  <c r="J3195" i="1"/>
  <c r="J3196" i="1"/>
  <c r="J3197" i="1"/>
  <c r="J3198" i="1"/>
  <c r="J3199" i="1"/>
  <c r="J3200" i="1"/>
  <c r="J3201" i="1"/>
  <c r="J3202" i="1"/>
  <c r="J3203" i="1"/>
  <c r="J3204" i="1"/>
  <c r="J3205" i="1"/>
  <c r="J3206" i="1"/>
  <c r="J3207" i="1"/>
  <c r="J3208" i="1"/>
  <c r="J3209" i="1"/>
  <c r="J3210" i="1"/>
  <c r="J3211" i="1"/>
  <c r="J3212" i="1"/>
  <c r="J3213" i="1"/>
  <c r="J3214" i="1"/>
  <c r="J3215" i="1"/>
  <c r="J3216" i="1"/>
  <c r="J3217" i="1"/>
  <c r="J3218" i="1"/>
  <c r="J3219" i="1"/>
  <c r="J3220" i="1"/>
  <c r="J3221" i="1"/>
  <c r="J3222" i="1"/>
  <c r="J3223" i="1"/>
  <c r="J3224" i="1"/>
  <c r="J3225" i="1"/>
  <c r="J3226" i="1"/>
  <c r="J3227" i="1"/>
  <c r="J3228" i="1"/>
  <c r="J3229" i="1"/>
  <c r="J3230" i="1"/>
  <c r="J3231" i="1"/>
  <c r="J3232" i="1"/>
  <c r="J3233" i="1"/>
  <c r="J3234" i="1"/>
  <c r="J3235" i="1"/>
  <c r="J3236" i="1"/>
  <c r="J3237" i="1"/>
  <c r="J3238" i="1"/>
  <c r="J3239" i="1"/>
  <c r="J3240" i="1"/>
  <c r="J3241" i="1"/>
  <c r="J3242" i="1"/>
  <c r="J3243" i="1"/>
  <c r="J3244" i="1"/>
  <c r="J3245" i="1"/>
  <c r="J3246" i="1"/>
  <c r="J3247" i="1"/>
  <c r="J3248" i="1"/>
  <c r="J3249" i="1"/>
  <c r="J3250" i="1"/>
  <c r="J3251" i="1"/>
  <c r="J3252" i="1"/>
  <c r="J3253" i="1"/>
  <c r="J3254" i="1"/>
  <c r="J3255" i="1"/>
  <c r="J3256" i="1"/>
  <c r="J3257" i="1"/>
  <c r="J3258" i="1"/>
  <c r="J3259" i="1"/>
  <c r="J3260" i="1"/>
  <c r="J3261" i="1"/>
  <c r="J3262" i="1"/>
  <c r="J3263" i="1"/>
  <c r="J3264" i="1"/>
  <c r="J3265" i="1"/>
  <c r="J3266" i="1"/>
  <c r="J3267" i="1"/>
  <c r="J3268" i="1"/>
  <c r="J3269" i="1"/>
  <c r="J3270" i="1"/>
  <c r="J3271" i="1"/>
  <c r="J3272" i="1"/>
  <c r="J3273" i="1"/>
  <c r="J3274" i="1"/>
  <c r="J3275" i="1"/>
  <c r="J3276" i="1"/>
  <c r="J3277" i="1"/>
  <c r="J3278" i="1"/>
  <c r="J3279" i="1"/>
  <c r="J3280" i="1"/>
  <c r="J3281" i="1"/>
  <c r="J3282" i="1"/>
  <c r="J3283" i="1"/>
  <c r="J3284" i="1"/>
  <c r="J3285" i="1"/>
  <c r="J3286" i="1"/>
  <c r="J3287" i="1"/>
  <c r="J3288" i="1"/>
  <c r="J3289" i="1"/>
  <c r="J3290" i="1"/>
  <c r="J3291" i="1"/>
  <c r="J3292" i="1"/>
  <c r="J3293" i="1"/>
  <c r="J3294" i="1"/>
  <c r="J3295" i="1"/>
  <c r="J3296" i="1"/>
  <c r="J3297" i="1"/>
  <c r="J3298" i="1"/>
  <c r="J3299" i="1"/>
  <c r="J3300" i="1"/>
  <c r="J3301" i="1"/>
  <c r="J3302" i="1"/>
  <c r="J3303" i="1"/>
  <c r="J3304" i="1"/>
  <c r="J3305" i="1"/>
  <c r="J3306" i="1"/>
  <c r="J3307" i="1"/>
  <c r="J3308" i="1"/>
  <c r="J3309" i="1"/>
  <c r="J3310" i="1"/>
  <c r="J3311" i="1"/>
  <c r="J3312" i="1"/>
  <c r="J3313" i="1"/>
  <c r="J3314" i="1"/>
  <c r="J3315" i="1"/>
  <c r="J3316" i="1"/>
  <c r="J3317" i="1"/>
  <c r="J3318" i="1"/>
  <c r="J3319" i="1"/>
  <c r="J3320" i="1"/>
  <c r="J3321" i="1"/>
  <c r="J3322" i="1"/>
  <c r="J3323" i="1"/>
  <c r="J3324" i="1"/>
  <c r="J3325" i="1"/>
  <c r="J3326" i="1"/>
  <c r="J3327" i="1"/>
  <c r="J3328" i="1"/>
  <c r="J3329" i="1"/>
  <c r="J3330" i="1"/>
  <c r="J3331" i="1"/>
  <c r="J3332" i="1"/>
  <c r="J3333" i="1"/>
  <c r="J3334" i="1"/>
  <c r="J3335" i="1"/>
  <c r="J3336" i="1"/>
  <c r="J3337" i="1"/>
  <c r="J3338" i="1"/>
  <c r="J3339" i="1"/>
  <c r="J3340" i="1"/>
  <c r="J3341" i="1"/>
  <c r="J3342" i="1"/>
  <c r="J3343" i="1"/>
  <c r="J3344" i="1"/>
  <c r="J3345" i="1"/>
  <c r="J3346" i="1"/>
  <c r="J3347" i="1"/>
  <c r="J3348" i="1"/>
  <c r="J3349" i="1"/>
  <c r="J3350" i="1"/>
  <c r="J3351" i="1"/>
  <c r="J3352" i="1"/>
  <c r="J3353" i="1"/>
  <c r="J3354" i="1"/>
  <c r="J3355" i="1"/>
  <c r="J3356" i="1"/>
  <c r="J3357" i="1"/>
  <c r="J3358" i="1"/>
  <c r="J3359" i="1"/>
  <c r="J3360" i="1"/>
  <c r="J3361" i="1"/>
  <c r="J3362" i="1"/>
  <c r="J3363" i="1"/>
  <c r="J3364" i="1"/>
  <c r="J3365" i="1"/>
  <c r="J3366" i="1"/>
  <c r="J3367" i="1"/>
  <c r="J3368" i="1"/>
  <c r="J3369" i="1"/>
  <c r="J3370" i="1"/>
  <c r="J3371" i="1"/>
  <c r="J3372" i="1"/>
  <c r="J3373" i="1"/>
  <c r="J3374" i="1"/>
  <c r="J3375" i="1"/>
  <c r="J3376" i="1"/>
  <c r="J3377" i="1"/>
  <c r="J3378" i="1"/>
  <c r="J3379" i="1"/>
  <c r="J3380" i="1"/>
  <c r="J3381" i="1"/>
  <c r="J3382" i="1"/>
  <c r="J3383" i="1"/>
  <c r="J3384" i="1"/>
  <c r="J3385" i="1"/>
  <c r="J3386" i="1"/>
  <c r="J3387" i="1"/>
  <c r="J3388" i="1"/>
  <c r="J3389" i="1"/>
  <c r="J3390" i="1"/>
  <c r="J3391" i="1"/>
  <c r="J3392" i="1"/>
  <c r="J3393" i="1"/>
  <c r="J3394" i="1"/>
  <c r="J3395" i="1"/>
  <c r="J3396" i="1"/>
  <c r="J3397" i="1"/>
  <c r="J3398" i="1"/>
  <c r="J3399" i="1"/>
  <c r="J3400" i="1"/>
  <c r="J3401" i="1"/>
  <c r="J3402" i="1"/>
  <c r="J3403" i="1"/>
  <c r="J3404" i="1"/>
  <c r="J3405" i="1"/>
  <c r="J3406" i="1"/>
  <c r="J3407" i="1"/>
  <c r="J3408" i="1"/>
  <c r="J3409" i="1"/>
  <c r="J3410" i="1"/>
  <c r="J3411" i="1"/>
  <c r="J3412" i="1"/>
  <c r="J3413" i="1"/>
  <c r="J3414" i="1"/>
  <c r="J3415" i="1"/>
  <c r="J3416" i="1"/>
  <c r="J3417" i="1"/>
  <c r="J3418" i="1"/>
  <c r="J3419" i="1"/>
  <c r="J3420" i="1"/>
  <c r="J3421" i="1"/>
  <c r="J3422" i="1"/>
  <c r="J3423" i="1"/>
  <c r="J3424" i="1"/>
  <c r="J3425" i="1"/>
  <c r="J3426" i="1"/>
  <c r="J3427" i="1"/>
  <c r="J3428" i="1"/>
  <c r="J3429" i="1"/>
  <c r="J3430" i="1"/>
  <c r="J3431" i="1"/>
  <c r="J3432" i="1"/>
  <c r="J3433" i="1"/>
  <c r="J3434" i="1"/>
  <c r="J3435" i="1"/>
  <c r="J3436" i="1"/>
  <c r="J3437" i="1"/>
  <c r="J3438" i="1"/>
  <c r="J3439" i="1"/>
  <c r="J3440" i="1"/>
  <c r="J3441" i="1"/>
  <c r="J3442" i="1"/>
  <c r="J3443" i="1"/>
  <c r="J3444" i="1"/>
  <c r="J3445" i="1"/>
  <c r="J3446" i="1"/>
  <c r="J3447" i="1"/>
  <c r="J3448" i="1"/>
  <c r="J3449" i="1"/>
  <c r="J3450" i="1"/>
  <c r="J3451" i="1"/>
  <c r="J3452" i="1"/>
  <c r="J3453" i="1"/>
  <c r="J3454" i="1"/>
  <c r="J3455" i="1"/>
  <c r="J3456" i="1"/>
  <c r="J3457" i="1"/>
  <c r="J3458" i="1"/>
  <c r="J3459" i="1"/>
  <c r="J3460" i="1"/>
  <c r="J3461" i="1"/>
  <c r="J3462" i="1"/>
  <c r="J3463" i="1"/>
  <c r="J3464" i="1"/>
  <c r="J3465" i="1"/>
  <c r="J3466" i="1"/>
  <c r="J3467" i="1"/>
  <c r="J3468" i="1"/>
  <c r="J3469" i="1"/>
  <c r="J3470" i="1"/>
  <c r="J3471" i="1"/>
  <c r="J3472" i="1"/>
  <c r="J3473" i="1"/>
  <c r="J3474" i="1"/>
  <c r="J3475" i="1"/>
  <c r="J3476" i="1"/>
  <c r="J3477" i="1"/>
  <c r="J3478" i="1"/>
  <c r="J3479" i="1"/>
  <c r="J3480" i="1"/>
  <c r="J3481" i="1"/>
  <c r="J3482" i="1"/>
  <c r="J3483" i="1"/>
  <c r="J3484" i="1"/>
  <c r="J3485" i="1"/>
  <c r="J3486" i="1"/>
  <c r="J3487" i="1"/>
  <c r="J3488" i="1"/>
  <c r="J3489" i="1"/>
  <c r="J3490" i="1"/>
  <c r="J3491" i="1"/>
  <c r="J3492" i="1"/>
  <c r="J3493" i="1"/>
  <c r="J3494" i="1"/>
  <c r="J3495" i="1"/>
  <c r="J3496" i="1"/>
  <c r="J3497" i="1"/>
  <c r="J3498" i="1"/>
  <c r="J3499" i="1"/>
  <c r="J3500" i="1"/>
  <c r="J3501" i="1"/>
  <c r="J3502" i="1"/>
  <c r="J3503" i="1"/>
  <c r="J3504" i="1"/>
  <c r="J3505" i="1"/>
  <c r="J3506" i="1"/>
  <c r="J3507" i="1"/>
  <c r="J3508" i="1"/>
  <c r="J3509" i="1"/>
  <c r="J3510" i="1"/>
  <c r="J3511" i="1"/>
  <c r="J3512" i="1"/>
  <c r="J3513" i="1"/>
  <c r="J3514" i="1"/>
  <c r="J3515" i="1"/>
  <c r="J3516" i="1"/>
  <c r="J3517" i="1"/>
  <c r="J3518" i="1"/>
  <c r="J3519" i="1"/>
  <c r="J3520" i="1"/>
  <c r="J3521" i="1"/>
  <c r="J3522" i="1"/>
  <c r="J3523" i="1"/>
  <c r="J3524" i="1"/>
  <c r="J3525" i="1"/>
  <c r="J3526" i="1"/>
  <c r="J3527" i="1"/>
  <c r="J3528" i="1"/>
  <c r="J3529" i="1"/>
  <c r="J3530" i="1"/>
  <c r="J3531" i="1"/>
  <c r="J3532" i="1"/>
  <c r="J3533" i="1"/>
  <c r="J3534" i="1"/>
  <c r="J3535" i="1"/>
  <c r="J3536" i="1"/>
  <c r="J3537" i="1"/>
  <c r="J3538" i="1"/>
  <c r="J3539" i="1"/>
  <c r="J3540" i="1"/>
  <c r="J3541" i="1"/>
  <c r="J3542" i="1"/>
  <c r="J3543" i="1"/>
  <c r="J3544" i="1"/>
  <c r="J3545" i="1"/>
  <c r="J3546" i="1"/>
  <c r="J3547" i="1"/>
  <c r="J3548" i="1"/>
  <c r="J3549" i="1"/>
  <c r="J3550" i="1"/>
  <c r="J3551" i="1"/>
  <c r="J3552" i="1"/>
  <c r="J3553" i="1"/>
  <c r="J3554" i="1"/>
  <c r="J3555" i="1"/>
  <c r="J3556" i="1"/>
  <c r="J3557" i="1"/>
  <c r="J3558" i="1"/>
  <c r="J3559" i="1"/>
  <c r="J3560" i="1"/>
  <c r="J3561" i="1"/>
  <c r="J3562" i="1"/>
  <c r="J3563" i="1"/>
  <c r="J3564" i="1"/>
  <c r="J3565" i="1"/>
  <c r="J3566" i="1"/>
  <c r="J3567" i="1"/>
  <c r="J3568" i="1"/>
  <c r="J3569" i="1"/>
  <c r="J3570" i="1"/>
  <c r="J3571" i="1"/>
  <c r="J3572" i="1"/>
  <c r="J3573" i="1"/>
  <c r="J3574" i="1"/>
  <c r="J3575" i="1"/>
  <c r="J3576" i="1"/>
  <c r="J3577" i="1"/>
  <c r="J3578" i="1"/>
  <c r="J3579" i="1"/>
  <c r="J3580" i="1"/>
  <c r="J3581" i="1"/>
  <c r="J3582" i="1"/>
  <c r="J3583" i="1"/>
  <c r="J3584" i="1"/>
  <c r="J3585" i="1"/>
  <c r="J3586" i="1"/>
  <c r="J3587" i="1"/>
  <c r="J3588" i="1"/>
  <c r="J3589" i="1"/>
  <c r="J3590" i="1"/>
  <c r="J3591" i="1"/>
  <c r="J3592" i="1"/>
  <c r="J3593" i="1"/>
  <c r="J3594" i="1"/>
  <c r="J3595" i="1"/>
  <c r="J3596" i="1"/>
  <c r="J3597" i="1"/>
  <c r="J3598" i="1"/>
  <c r="J3599" i="1"/>
  <c r="J3600" i="1"/>
  <c r="J3601" i="1"/>
  <c r="J3602" i="1"/>
  <c r="J3603" i="1"/>
  <c r="J3604" i="1"/>
  <c r="J3605" i="1"/>
  <c r="J3606" i="1"/>
  <c r="J3607" i="1"/>
  <c r="J3608" i="1"/>
  <c r="J3609" i="1"/>
  <c r="J3610" i="1"/>
  <c r="J3611" i="1"/>
  <c r="J3612" i="1"/>
  <c r="J3613" i="1"/>
  <c r="J3614" i="1"/>
  <c r="J3615" i="1"/>
  <c r="J3616" i="1"/>
  <c r="J3617" i="1"/>
  <c r="J3618" i="1"/>
  <c r="J3619" i="1"/>
  <c r="J3620" i="1"/>
  <c r="J3621" i="1"/>
  <c r="J3622" i="1"/>
  <c r="J3623" i="1"/>
  <c r="J3624" i="1"/>
  <c r="J3625" i="1"/>
  <c r="J3626" i="1"/>
  <c r="J3627" i="1"/>
  <c r="J3628" i="1"/>
  <c r="J3629" i="1"/>
  <c r="J3630" i="1"/>
  <c r="J3631" i="1"/>
  <c r="J3632" i="1"/>
  <c r="J3633" i="1"/>
  <c r="J3634" i="1"/>
  <c r="J3635" i="1"/>
  <c r="J3636" i="1"/>
  <c r="J3637" i="1"/>
  <c r="J3638" i="1"/>
  <c r="J3639" i="1"/>
  <c r="J3640" i="1"/>
  <c r="J3641" i="1"/>
  <c r="J3642" i="1"/>
  <c r="J3643" i="1"/>
  <c r="J3644" i="1"/>
  <c r="J3645" i="1"/>
  <c r="J3646" i="1"/>
  <c r="J3647" i="1"/>
  <c r="J3648" i="1"/>
  <c r="J3649" i="1"/>
  <c r="J3650" i="1"/>
  <c r="J3651" i="1"/>
  <c r="J3652" i="1"/>
  <c r="J3653" i="1"/>
  <c r="J3654" i="1"/>
  <c r="J3655" i="1"/>
  <c r="J3656" i="1"/>
  <c r="J3657" i="1"/>
  <c r="J3658" i="1"/>
  <c r="J3659" i="1"/>
  <c r="J3660" i="1"/>
  <c r="J3661" i="1"/>
  <c r="J3662" i="1"/>
  <c r="J3663" i="1"/>
  <c r="J3664" i="1"/>
  <c r="J3665" i="1"/>
  <c r="J3666" i="1"/>
  <c r="J3667" i="1"/>
  <c r="J3668" i="1"/>
  <c r="J3669" i="1"/>
  <c r="J3670" i="1"/>
  <c r="J3671" i="1"/>
  <c r="J3672" i="1"/>
  <c r="J3673" i="1"/>
  <c r="J3674" i="1"/>
  <c r="J3675" i="1"/>
  <c r="J3676" i="1"/>
  <c r="J3677" i="1"/>
  <c r="J3678" i="1"/>
  <c r="J3679" i="1"/>
  <c r="J3680" i="1"/>
  <c r="J3681" i="1"/>
  <c r="J3682" i="1"/>
  <c r="J3683" i="1"/>
  <c r="J3684" i="1"/>
  <c r="J3685" i="1"/>
  <c r="J3686" i="1"/>
  <c r="J3687" i="1"/>
  <c r="J3688" i="1"/>
  <c r="J3689" i="1"/>
  <c r="J3690" i="1"/>
  <c r="J3691" i="1"/>
  <c r="J3692" i="1"/>
  <c r="J3693" i="1"/>
  <c r="J3694" i="1"/>
  <c r="J3695" i="1"/>
  <c r="J3696" i="1"/>
  <c r="J3697" i="1"/>
  <c r="J3698" i="1"/>
  <c r="J3699" i="1"/>
  <c r="J3700" i="1"/>
  <c r="J3701" i="1"/>
  <c r="J3702" i="1"/>
  <c r="J3703" i="1"/>
  <c r="J3704" i="1"/>
  <c r="J3705" i="1"/>
  <c r="J3706" i="1"/>
  <c r="J3707" i="1"/>
  <c r="J3708" i="1"/>
  <c r="J3709" i="1"/>
  <c r="J3710" i="1"/>
  <c r="J3711" i="1"/>
  <c r="J3712" i="1"/>
  <c r="J3713" i="1"/>
  <c r="J3714" i="1"/>
  <c r="J3715" i="1"/>
  <c r="J3716" i="1"/>
  <c r="J3717" i="1"/>
  <c r="J3718" i="1"/>
  <c r="J3719" i="1"/>
  <c r="J3720" i="1"/>
  <c r="J3721" i="1"/>
  <c r="J3722" i="1"/>
  <c r="J3723" i="1"/>
  <c r="J3724" i="1"/>
  <c r="J3725" i="1"/>
  <c r="J3726" i="1"/>
  <c r="J3727" i="1"/>
  <c r="J3728" i="1"/>
  <c r="J3729" i="1"/>
  <c r="J3730" i="1"/>
  <c r="J3731" i="1"/>
  <c r="J3732" i="1"/>
  <c r="J3733" i="1"/>
  <c r="J3734" i="1"/>
  <c r="J3735" i="1"/>
  <c r="J3736" i="1"/>
  <c r="J3737" i="1"/>
  <c r="J3738" i="1"/>
  <c r="J3739" i="1"/>
  <c r="J3740" i="1"/>
  <c r="J3741" i="1"/>
  <c r="J3742" i="1"/>
  <c r="J3743" i="1"/>
  <c r="J3744" i="1"/>
  <c r="J3745" i="1"/>
  <c r="J3746" i="1"/>
  <c r="J3747" i="1"/>
  <c r="J3748" i="1"/>
  <c r="J3749" i="1"/>
  <c r="J3750" i="1"/>
  <c r="J3751" i="1"/>
  <c r="J3752" i="1"/>
  <c r="J3753" i="1"/>
  <c r="J3754" i="1"/>
  <c r="J3755" i="1"/>
  <c r="J3756" i="1"/>
  <c r="J3757" i="1"/>
  <c r="J3758" i="1"/>
  <c r="J3759" i="1"/>
  <c r="J3760" i="1"/>
  <c r="J3761" i="1"/>
  <c r="J3762" i="1"/>
  <c r="J3763" i="1"/>
  <c r="J3764" i="1"/>
  <c r="J3765" i="1"/>
  <c r="J3766" i="1"/>
  <c r="J3767" i="1"/>
  <c r="J3768" i="1"/>
  <c r="J3769" i="1"/>
  <c r="J3770" i="1"/>
  <c r="J3771" i="1"/>
  <c r="J3772" i="1"/>
  <c r="J3773" i="1"/>
  <c r="J3774" i="1"/>
  <c r="J3775" i="1"/>
  <c r="J3776" i="1"/>
  <c r="J3777" i="1"/>
  <c r="J3778" i="1"/>
  <c r="J3779" i="1"/>
  <c r="J3780" i="1"/>
  <c r="J3781" i="1"/>
  <c r="J3782" i="1"/>
  <c r="J3783" i="1"/>
  <c r="J3784" i="1"/>
  <c r="J3785" i="1"/>
  <c r="J3786" i="1"/>
  <c r="J3787" i="1"/>
  <c r="J3788" i="1"/>
  <c r="J3789" i="1"/>
  <c r="J3790" i="1"/>
  <c r="J3791" i="1"/>
  <c r="J3792" i="1"/>
  <c r="J3793" i="1"/>
  <c r="J3794" i="1"/>
  <c r="J3795" i="1"/>
  <c r="J3796" i="1"/>
  <c r="J3797" i="1"/>
  <c r="J3798" i="1"/>
  <c r="J3799" i="1"/>
  <c r="J3800" i="1"/>
  <c r="J3801" i="1"/>
  <c r="J3802" i="1"/>
  <c r="J3803" i="1"/>
  <c r="J3804" i="1"/>
  <c r="J3805" i="1"/>
  <c r="J3806" i="1"/>
  <c r="J3807" i="1"/>
  <c r="J3808" i="1"/>
  <c r="J3809" i="1"/>
  <c r="J3810" i="1"/>
  <c r="J3811" i="1"/>
  <c r="J3812" i="1"/>
  <c r="J3813" i="1"/>
  <c r="J3814" i="1"/>
  <c r="J3815" i="1"/>
  <c r="J3816" i="1"/>
  <c r="J3817" i="1"/>
  <c r="J3818" i="1"/>
  <c r="J3819" i="1"/>
  <c r="J3820" i="1"/>
  <c r="J3821" i="1"/>
  <c r="J3822" i="1"/>
  <c r="J3823" i="1"/>
  <c r="J3824" i="1"/>
  <c r="J3825" i="1"/>
  <c r="J3826" i="1"/>
  <c r="J3827" i="1"/>
  <c r="J3828" i="1"/>
  <c r="J3829" i="1"/>
  <c r="J3830" i="1"/>
  <c r="J3831" i="1"/>
  <c r="J3832" i="1"/>
  <c r="J3833" i="1"/>
  <c r="J3834" i="1"/>
  <c r="J3835" i="1"/>
  <c r="J3836" i="1"/>
  <c r="J3837" i="1"/>
  <c r="J3838" i="1"/>
  <c r="J3839" i="1"/>
  <c r="J3840" i="1"/>
  <c r="J3841" i="1"/>
  <c r="J3842" i="1"/>
  <c r="J3843" i="1"/>
  <c r="J3844" i="1"/>
  <c r="J3845" i="1"/>
  <c r="J3846" i="1"/>
  <c r="J3847" i="1"/>
  <c r="J3848" i="1"/>
  <c r="J3849" i="1"/>
  <c r="J3850" i="1"/>
  <c r="J3851" i="1"/>
  <c r="J3852" i="1"/>
  <c r="J3853" i="1"/>
  <c r="J3854" i="1"/>
  <c r="J3855" i="1"/>
  <c r="J3856" i="1"/>
  <c r="J3857" i="1"/>
  <c r="J3858" i="1"/>
  <c r="J3859" i="1"/>
  <c r="J3860" i="1"/>
  <c r="J3861" i="1"/>
  <c r="J3862" i="1"/>
  <c r="J3863" i="1"/>
  <c r="J3864" i="1"/>
  <c r="J3865" i="1"/>
  <c r="J3866" i="1"/>
  <c r="J3867" i="1"/>
  <c r="J3868" i="1"/>
  <c r="J3869" i="1"/>
  <c r="J3870" i="1"/>
  <c r="J3871" i="1"/>
  <c r="J3872" i="1"/>
  <c r="J3873" i="1"/>
  <c r="J3874" i="1"/>
  <c r="J3875" i="1"/>
  <c r="J3876" i="1"/>
  <c r="J3877" i="1"/>
  <c r="J3878" i="1"/>
  <c r="J3879" i="1"/>
  <c r="J3880" i="1"/>
  <c r="J3881" i="1"/>
  <c r="J3882" i="1"/>
  <c r="J3883" i="1"/>
  <c r="J3884" i="1"/>
  <c r="J3885" i="1"/>
  <c r="J3886" i="1"/>
  <c r="J3887" i="1"/>
  <c r="J3888" i="1"/>
  <c r="J3889" i="1"/>
  <c r="J3890" i="1"/>
  <c r="J3891" i="1"/>
  <c r="J3892" i="1"/>
  <c r="J3893" i="1"/>
  <c r="J3894" i="1"/>
  <c r="J3895" i="1"/>
  <c r="J3896" i="1"/>
  <c r="J3897" i="1"/>
  <c r="J3898" i="1"/>
  <c r="J3899" i="1"/>
  <c r="J3900" i="1"/>
  <c r="J3901" i="1"/>
  <c r="J3902" i="1"/>
  <c r="J3903" i="1"/>
  <c r="J3904" i="1"/>
  <c r="J3905" i="1"/>
  <c r="J3906" i="1"/>
  <c r="J3907" i="1"/>
  <c r="J3908" i="1"/>
  <c r="J3909" i="1"/>
  <c r="J3910" i="1"/>
  <c r="J3911" i="1"/>
  <c r="J3912" i="1"/>
  <c r="J3913" i="1"/>
  <c r="J3914" i="1"/>
  <c r="J3915" i="1"/>
  <c r="J3916" i="1"/>
  <c r="J3917" i="1"/>
  <c r="J3918" i="1"/>
  <c r="J3919" i="1"/>
  <c r="J3920" i="1"/>
  <c r="J3921" i="1"/>
  <c r="J3922" i="1"/>
  <c r="J3923" i="1"/>
  <c r="J3924" i="1"/>
  <c r="J3925" i="1"/>
  <c r="J3926" i="1"/>
  <c r="J3927" i="1"/>
  <c r="J3928" i="1"/>
  <c r="J3929" i="1"/>
  <c r="J3930" i="1"/>
  <c r="J3931" i="1"/>
  <c r="J3932" i="1"/>
  <c r="J3933" i="1"/>
  <c r="J3934" i="1"/>
  <c r="J3935" i="1"/>
  <c r="J3936" i="1"/>
  <c r="J3937" i="1"/>
  <c r="J3938" i="1"/>
  <c r="J3939" i="1"/>
  <c r="J3940" i="1"/>
  <c r="J3941" i="1"/>
  <c r="J3942" i="1"/>
  <c r="J3943" i="1"/>
  <c r="J3944" i="1"/>
  <c r="J3945" i="1"/>
  <c r="J3946" i="1"/>
  <c r="J3947" i="1"/>
  <c r="J3948" i="1"/>
  <c r="J3949" i="1"/>
  <c r="J3950" i="1"/>
  <c r="J3951" i="1"/>
  <c r="J3952" i="1"/>
  <c r="J3953" i="1"/>
  <c r="J3954" i="1"/>
  <c r="J3955" i="1"/>
  <c r="J3956" i="1"/>
  <c r="J3957" i="1"/>
  <c r="J3958" i="1"/>
  <c r="J3959" i="1"/>
  <c r="J3960" i="1"/>
  <c r="J3961" i="1"/>
  <c r="J3962" i="1"/>
  <c r="J3963" i="1"/>
  <c r="J3964" i="1"/>
  <c r="J3965" i="1"/>
  <c r="J3966" i="1"/>
  <c r="J3967" i="1"/>
  <c r="J3968" i="1"/>
  <c r="J3969" i="1"/>
  <c r="J3970" i="1"/>
  <c r="J3971" i="1"/>
  <c r="J3972" i="1"/>
  <c r="J3973" i="1"/>
  <c r="J3974" i="1"/>
  <c r="J3975" i="1"/>
  <c r="J3976" i="1"/>
  <c r="J3977" i="1"/>
  <c r="J3978" i="1"/>
  <c r="J3979" i="1"/>
  <c r="J3980" i="1"/>
  <c r="J3981" i="1"/>
  <c r="J3982" i="1"/>
  <c r="J3983" i="1"/>
  <c r="J3984" i="1"/>
  <c r="J3985" i="1"/>
  <c r="J3986" i="1"/>
  <c r="J3987" i="1"/>
  <c r="J3988" i="1"/>
  <c r="J3989" i="1"/>
  <c r="J3990" i="1"/>
  <c r="J3991" i="1"/>
  <c r="J3992" i="1"/>
  <c r="J3993" i="1"/>
  <c r="J3994" i="1"/>
  <c r="J3995" i="1"/>
  <c r="J3996" i="1"/>
  <c r="J3997" i="1"/>
  <c r="J3998" i="1"/>
  <c r="J3999" i="1"/>
  <c r="J4000" i="1"/>
  <c r="J4001" i="1"/>
  <c r="J4002" i="1"/>
  <c r="J4003" i="1"/>
  <c r="J4004" i="1"/>
  <c r="J4005" i="1"/>
  <c r="J4006" i="1"/>
  <c r="J4007" i="1"/>
  <c r="J4008" i="1"/>
  <c r="J4009" i="1"/>
  <c r="J4010" i="1"/>
  <c r="J4011" i="1"/>
  <c r="J4012" i="1"/>
  <c r="J4013" i="1"/>
  <c r="J4014" i="1"/>
  <c r="J4015" i="1"/>
  <c r="J4016" i="1"/>
  <c r="J4017" i="1"/>
  <c r="J4018" i="1"/>
  <c r="J4019" i="1"/>
  <c r="J4020" i="1"/>
  <c r="J4021" i="1"/>
  <c r="J4022" i="1"/>
  <c r="J4023" i="1"/>
  <c r="J4024" i="1"/>
  <c r="J4025" i="1"/>
  <c r="J4026" i="1"/>
  <c r="J4027" i="1"/>
  <c r="J4028" i="1"/>
  <c r="J4029" i="1"/>
  <c r="J4030" i="1"/>
  <c r="J4031" i="1"/>
  <c r="J4032" i="1"/>
  <c r="J4033" i="1"/>
  <c r="J4034" i="1"/>
  <c r="J4035" i="1"/>
  <c r="J4036" i="1"/>
  <c r="J4037" i="1"/>
  <c r="J4038" i="1"/>
  <c r="J4039" i="1"/>
  <c r="J4040" i="1"/>
  <c r="J4041" i="1"/>
  <c r="J4042" i="1"/>
  <c r="J4043" i="1"/>
  <c r="J4044" i="1"/>
  <c r="J4045" i="1"/>
  <c r="J4046" i="1"/>
  <c r="J4047" i="1"/>
  <c r="J4048" i="1"/>
  <c r="J4049" i="1"/>
  <c r="J4050" i="1"/>
  <c r="J4051" i="1"/>
  <c r="J4052" i="1"/>
  <c r="J4053" i="1"/>
  <c r="J4054" i="1"/>
  <c r="J4055" i="1"/>
  <c r="J4056" i="1"/>
  <c r="J4057" i="1"/>
  <c r="J4058" i="1"/>
  <c r="J4059" i="1"/>
  <c r="J4060" i="1"/>
  <c r="J4061" i="1"/>
  <c r="J4062" i="1"/>
  <c r="J4063" i="1"/>
  <c r="J4064" i="1"/>
  <c r="J4065" i="1"/>
  <c r="J4066" i="1"/>
  <c r="J4067" i="1"/>
  <c r="J4068" i="1"/>
  <c r="J4069" i="1"/>
  <c r="J4070" i="1"/>
  <c r="J4071" i="1"/>
  <c r="J4072" i="1"/>
  <c r="J4073" i="1"/>
  <c r="J4074" i="1"/>
  <c r="J4075" i="1"/>
  <c r="J4076" i="1"/>
  <c r="J4077" i="1"/>
  <c r="J4078" i="1"/>
  <c r="J4079" i="1"/>
  <c r="J4080" i="1"/>
  <c r="J4081" i="1"/>
  <c r="J4082" i="1"/>
  <c r="J4083" i="1"/>
  <c r="J4084" i="1"/>
  <c r="J4085" i="1"/>
  <c r="J4086" i="1"/>
  <c r="J4087" i="1"/>
  <c r="J4088" i="1"/>
  <c r="J4089" i="1"/>
  <c r="J4090" i="1"/>
  <c r="J4091" i="1"/>
  <c r="J4092" i="1"/>
  <c r="J4093" i="1"/>
  <c r="J4094" i="1"/>
  <c r="J4095" i="1"/>
  <c r="J4096" i="1"/>
  <c r="J4097" i="1"/>
  <c r="J4098" i="1"/>
  <c r="J4099" i="1"/>
  <c r="J4100" i="1"/>
  <c r="J4101" i="1"/>
  <c r="J4102" i="1"/>
  <c r="J4103" i="1"/>
  <c r="J4104" i="1"/>
  <c r="J4105" i="1"/>
  <c r="J4106" i="1"/>
  <c r="J4107" i="1"/>
  <c r="J4108" i="1"/>
  <c r="J4109" i="1"/>
  <c r="J4110" i="1"/>
  <c r="J4111" i="1"/>
  <c r="J4112" i="1"/>
  <c r="J4113" i="1"/>
  <c r="J4114" i="1"/>
  <c r="J4115" i="1"/>
  <c r="J4116" i="1"/>
  <c r="J4117" i="1"/>
  <c r="J4118" i="1"/>
  <c r="J4119" i="1"/>
  <c r="J4120" i="1"/>
  <c r="J4121" i="1"/>
  <c r="J4122" i="1"/>
  <c r="J4123" i="1"/>
  <c r="J4124" i="1"/>
  <c r="J4125" i="1"/>
  <c r="J4126" i="1"/>
  <c r="J4127" i="1"/>
  <c r="J4128" i="1"/>
  <c r="J4129" i="1"/>
  <c r="J4130" i="1"/>
  <c r="J4131" i="1"/>
  <c r="J4132" i="1"/>
  <c r="J4133" i="1"/>
  <c r="J4134" i="1"/>
  <c r="J4135" i="1"/>
  <c r="J4136" i="1"/>
  <c r="J4137" i="1"/>
  <c r="J4138" i="1"/>
  <c r="J4139" i="1"/>
  <c r="J4140" i="1"/>
  <c r="J4141" i="1"/>
  <c r="J4142" i="1"/>
  <c r="J4143" i="1"/>
  <c r="J4144" i="1"/>
  <c r="J4145" i="1"/>
  <c r="J4146" i="1"/>
  <c r="J4147" i="1"/>
  <c r="J4148" i="1"/>
  <c r="J4149" i="1"/>
  <c r="J4150" i="1"/>
  <c r="J4151" i="1"/>
  <c r="J4152" i="1"/>
  <c r="J4153" i="1"/>
  <c r="J4154" i="1"/>
  <c r="J4155" i="1"/>
  <c r="J4156" i="1"/>
  <c r="J4157" i="1"/>
  <c r="J4158" i="1"/>
  <c r="J4159" i="1"/>
  <c r="J4160" i="1"/>
  <c r="J4161" i="1"/>
  <c r="J4162" i="1"/>
  <c r="J4163" i="1"/>
  <c r="J4164" i="1"/>
  <c r="J4165" i="1"/>
  <c r="J4166" i="1"/>
  <c r="J4167" i="1"/>
  <c r="J4168" i="1"/>
  <c r="J4169" i="1"/>
  <c r="P451" i="1" l="1"/>
  <c r="J4515" i="1"/>
  <c r="G4515" i="1"/>
  <c r="F4515" i="1"/>
  <c r="C902" i="36"/>
  <c r="C901" i="36"/>
  <c r="C900" i="36"/>
  <c r="C899" i="36"/>
  <c r="C898" i="36"/>
  <c r="C897" i="36"/>
  <c r="C896" i="36"/>
  <c r="C895" i="36"/>
  <c r="C894" i="36"/>
  <c r="C893" i="36"/>
  <c r="C892" i="36"/>
  <c r="C891" i="36"/>
  <c r="C890" i="36"/>
  <c r="C889" i="36"/>
  <c r="C888" i="36"/>
  <c r="C887" i="36"/>
  <c r="P452" i="1" l="1"/>
  <c r="J4516" i="1"/>
  <c r="G4516" i="1"/>
  <c r="F4516" i="1"/>
  <c r="J4228" i="1"/>
  <c r="J4230" i="1"/>
  <c r="J4229" i="1"/>
  <c r="J4231" i="1"/>
  <c r="J4285" i="1"/>
  <c r="J4287" i="1"/>
  <c r="J4289" i="1"/>
  <c r="J4286" i="1"/>
  <c r="J4288" i="1"/>
  <c r="J4232" i="1"/>
  <c r="J4233" i="1"/>
  <c r="J4235" i="1"/>
  <c r="J4234" i="1"/>
  <c r="J4236" i="1"/>
  <c r="J4251" i="1"/>
  <c r="J4253" i="1"/>
  <c r="J4255" i="1"/>
  <c r="J4252" i="1"/>
  <c r="J4254" i="1"/>
  <c r="J4291" i="1"/>
  <c r="J4293" i="1"/>
  <c r="J4290" i="1"/>
  <c r="J4292" i="1"/>
  <c r="J4237" i="1"/>
  <c r="J4239" i="1"/>
  <c r="J4238" i="1"/>
  <c r="J4240" i="1"/>
  <c r="J4257" i="1"/>
  <c r="J4259" i="1"/>
  <c r="J4256" i="1"/>
  <c r="J4258" i="1"/>
  <c r="J4275" i="1"/>
  <c r="J4277" i="1"/>
  <c r="J4279" i="1"/>
  <c r="J4276" i="1"/>
  <c r="J4278" i="1"/>
  <c r="J4298" i="1"/>
  <c r="J4295" i="1"/>
  <c r="J4297" i="1"/>
  <c r="J4294" i="1"/>
  <c r="J4296" i="1"/>
  <c r="J4247" i="1"/>
  <c r="J4249" i="1"/>
  <c r="J4246" i="1"/>
  <c r="J4248" i="1"/>
  <c r="J4250" i="1"/>
  <c r="J4265" i="1"/>
  <c r="J4267" i="1"/>
  <c r="J4269" i="1"/>
  <c r="J4266" i="1"/>
  <c r="J4268" i="1"/>
  <c r="J4271" i="1"/>
  <c r="J4273" i="1"/>
  <c r="J4270" i="1"/>
  <c r="J4272" i="1"/>
  <c r="J4274" i="1"/>
  <c r="J4241" i="1"/>
  <c r="J4243" i="1"/>
  <c r="J4245" i="1"/>
  <c r="J4242" i="1"/>
  <c r="J4244" i="1"/>
  <c r="J4261" i="1"/>
  <c r="J4263" i="1"/>
  <c r="J4260" i="1"/>
  <c r="J4262" i="1"/>
  <c r="J4264" i="1"/>
  <c r="J4281" i="1"/>
  <c r="J4283" i="1"/>
  <c r="J4280" i="1"/>
  <c r="J4282" i="1"/>
  <c r="J4284" i="1"/>
  <c r="J4299" i="1"/>
  <c r="J4302" i="1"/>
  <c r="J4301" i="1"/>
  <c r="J4300" i="1"/>
  <c r="J4303" i="1"/>
  <c r="C886" i="36"/>
  <c r="C885" i="36"/>
  <c r="C884" i="36"/>
  <c r="C883" i="36"/>
  <c r="C882" i="36"/>
  <c r="C881" i="36"/>
  <c r="C880" i="36"/>
  <c r="C879" i="36"/>
  <c r="C878" i="36"/>
  <c r="C877" i="36"/>
  <c r="C876" i="36"/>
  <c r="C875" i="36"/>
  <c r="P453" i="1" l="1"/>
  <c r="J4517" i="1"/>
  <c r="G4517" i="1"/>
  <c r="F4517" i="1"/>
  <c r="J4200" i="1"/>
  <c r="J4202" i="1"/>
  <c r="J4204" i="1"/>
  <c r="J4201" i="1"/>
  <c r="J4203" i="1"/>
  <c r="J4220" i="1"/>
  <c r="J4222" i="1"/>
  <c r="J4219" i="1"/>
  <c r="J4221" i="1"/>
  <c r="J4223" i="1"/>
  <c r="J4186" i="1"/>
  <c r="J4188" i="1"/>
  <c r="J4185" i="1"/>
  <c r="J4187" i="1"/>
  <c r="J4189" i="1"/>
  <c r="J4180" i="1"/>
  <c r="J4182" i="1"/>
  <c r="J4184" i="1"/>
  <c r="J4181" i="1"/>
  <c r="J4183" i="1"/>
  <c r="J4206" i="1"/>
  <c r="J4208" i="1"/>
  <c r="J4205" i="1"/>
  <c r="J4207" i="1"/>
  <c r="J4224" i="1"/>
  <c r="J4226" i="1"/>
  <c r="J4225" i="1"/>
  <c r="J4227" i="1"/>
  <c r="J4170" i="1"/>
  <c r="J4172" i="1"/>
  <c r="J4174" i="1"/>
  <c r="J4171" i="1"/>
  <c r="J4173" i="1"/>
  <c r="J4190" i="1"/>
  <c r="J4192" i="1"/>
  <c r="J4194" i="1"/>
  <c r="J4191" i="1"/>
  <c r="J4193" i="1"/>
  <c r="J4210" i="1"/>
  <c r="J4212" i="1"/>
  <c r="J4209" i="1"/>
  <c r="J4211" i="1"/>
  <c r="J4213" i="1"/>
  <c r="J4176" i="1"/>
  <c r="J4178" i="1"/>
  <c r="J4175" i="1"/>
  <c r="J4177" i="1"/>
  <c r="J4179" i="1"/>
  <c r="J4196" i="1"/>
  <c r="J4198" i="1"/>
  <c r="J4195" i="1"/>
  <c r="J4197" i="1"/>
  <c r="J4199" i="1"/>
  <c r="J4214" i="1"/>
  <c r="J4216" i="1"/>
  <c r="J4218" i="1"/>
  <c r="J4215" i="1"/>
  <c r="J4217" i="1"/>
  <c r="P454" i="1" l="1"/>
  <c r="J4518" i="1"/>
  <c r="G4518" i="1"/>
  <c r="F4518" i="1"/>
  <c r="K1" i="1"/>
  <c r="P455" i="1" l="1"/>
  <c r="J4519" i="1"/>
  <c r="G4519" i="1"/>
  <c r="F4519" i="1"/>
  <c r="P456" i="1" l="1"/>
  <c r="J4520" i="1"/>
  <c r="G4520" i="1"/>
  <c r="F4520" i="1"/>
  <c r="P457" i="1" l="1"/>
  <c r="J4521" i="1"/>
  <c r="F4521" i="1"/>
  <c r="G4521" i="1"/>
  <c r="P458" i="1" l="1"/>
  <c r="J4522" i="1"/>
  <c r="G4522" i="1"/>
  <c r="F4522" i="1"/>
  <c r="P459" i="1" l="1"/>
  <c r="J4523" i="1"/>
  <c r="G4523" i="1"/>
  <c r="F4523" i="1"/>
  <c r="P460" i="1" l="1"/>
  <c r="J4524" i="1"/>
  <c r="G4524" i="1"/>
  <c r="F4524" i="1"/>
  <c r="P461" i="1" l="1"/>
  <c r="J4525" i="1"/>
  <c r="G4525" i="1"/>
  <c r="F4525" i="1"/>
  <c r="P462" i="1" l="1"/>
  <c r="J4526" i="1"/>
  <c r="G4526" i="1"/>
  <c r="F4526" i="1"/>
  <c r="P463" i="1" l="1"/>
  <c r="J4527" i="1"/>
  <c r="G4527" i="1"/>
  <c r="F4527" i="1"/>
  <c r="P464" i="1" l="1"/>
  <c r="J4528" i="1"/>
  <c r="F4528" i="1"/>
  <c r="G4528" i="1"/>
  <c r="P465" i="1" l="1"/>
  <c r="J4529" i="1"/>
  <c r="G4529" i="1"/>
  <c r="F4529" i="1"/>
  <c r="P466" i="1" l="1"/>
  <c r="J4530" i="1"/>
  <c r="F4530" i="1"/>
  <c r="G4530" i="1"/>
  <c r="P467" i="1" l="1"/>
  <c r="J4531" i="1"/>
  <c r="G4531" i="1"/>
  <c r="F4531" i="1"/>
  <c r="P468" i="1" l="1"/>
  <c r="J4532" i="1"/>
  <c r="G4532" i="1"/>
  <c r="F4532" i="1"/>
  <c r="P469" i="1" l="1"/>
  <c r="J4533" i="1"/>
  <c r="F4533" i="1"/>
  <c r="G4533" i="1"/>
  <c r="P470" i="1" l="1"/>
  <c r="J4534" i="1"/>
  <c r="G4534" i="1"/>
  <c r="F4534" i="1"/>
  <c r="P471" i="1" l="1"/>
  <c r="J4535" i="1"/>
  <c r="G4535" i="1"/>
  <c r="F4535" i="1"/>
  <c r="P472" i="1" l="1"/>
  <c r="J4536" i="1"/>
  <c r="G4536" i="1"/>
  <c r="F4536" i="1"/>
  <c r="P473" i="1" l="1"/>
  <c r="J4537" i="1"/>
  <c r="G4537" i="1"/>
  <c r="F4537" i="1"/>
  <c r="P474" i="1" l="1"/>
  <c r="J4538" i="1"/>
  <c r="G4538" i="1"/>
  <c r="P475" i="1" l="1"/>
  <c r="J4539" i="1"/>
  <c r="P476" i="1" l="1"/>
  <c r="J4540" i="1"/>
  <c r="P477" i="1" l="1"/>
  <c r="J4541" i="1"/>
  <c r="P478" i="1" l="1"/>
  <c r="J4542" i="1"/>
  <c r="P479" i="1" l="1"/>
  <c r="J4543" i="1"/>
  <c r="P480" i="1" l="1"/>
  <c r="J4544" i="1"/>
  <c r="P481" i="1" l="1"/>
  <c r="J4545" i="1"/>
  <c r="P482" i="1" l="1"/>
  <c r="J4546" i="1"/>
  <c r="P483" i="1" l="1"/>
  <c r="J4547" i="1"/>
  <c r="P484" i="1" l="1"/>
  <c r="J4548" i="1"/>
  <c r="P485" i="1" l="1"/>
  <c r="J4549" i="1"/>
  <c r="P486" i="1" l="1"/>
  <c r="J4550" i="1"/>
  <c r="P487" i="1" l="1"/>
  <c r="J4551" i="1"/>
  <c r="P488" i="1" l="1"/>
  <c r="J4552" i="1"/>
  <c r="P489" i="1" l="1"/>
  <c r="J4553" i="1"/>
  <c r="P490" i="1" l="1"/>
  <c r="J4554" i="1"/>
  <c r="P491" i="1" l="1"/>
  <c r="P492" i="1" l="1"/>
  <c r="P493" i="1" l="1"/>
  <c r="P494" i="1" l="1"/>
  <c r="P495" i="1" l="1"/>
  <c r="P496" i="1" l="1"/>
  <c r="P497" i="1" l="1"/>
  <c r="P498" i="1" l="1"/>
  <c r="P499" i="1" l="1"/>
  <c r="P500" i="1" l="1"/>
  <c r="P501" i="1" l="1"/>
  <c r="P502" i="1" l="1"/>
  <c r="P503" i="1" l="1"/>
  <c r="F4567" i="1"/>
  <c r="P504" i="1" l="1"/>
  <c r="F4568" i="1"/>
  <c r="P505" i="1" l="1"/>
  <c r="F4569" i="1"/>
  <c r="P506" i="1" l="1"/>
  <c r="F4570" i="1"/>
  <c r="P507" i="1" l="1"/>
  <c r="F4571" i="1"/>
  <c r="P508" i="1" l="1"/>
  <c r="F4572" i="1"/>
  <c r="P509" i="1" l="1"/>
  <c r="F4573" i="1"/>
  <c r="P510" i="1" l="1"/>
  <c r="F4574" i="1"/>
  <c r="P511" i="1" l="1"/>
  <c r="F4575" i="1"/>
  <c r="P512" i="1" l="1"/>
  <c r="F4576" i="1"/>
  <c r="P513" i="1" l="1"/>
  <c r="F4577" i="1"/>
  <c r="P514" i="1" l="1"/>
  <c r="F4578" i="1"/>
  <c r="P515" i="1" l="1"/>
  <c r="F4579" i="1"/>
  <c r="P516" i="1" l="1"/>
  <c r="F4580" i="1"/>
  <c r="P517" i="1" l="1"/>
  <c r="F4581" i="1"/>
  <c r="P518" i="1" l="1"/>
  <c r="F4582" i="1"/>
  <c r="P519" i="1" l="1"/>
  <c r="F4583" i="1"/>
  <c r="P520" i="1" l="1"/>
  <c r="F4584" i="1"/>
  <c r="P521" i="1" l="1"/>
  <c r="F4585" i="1"/>
  <c r="P522" i="1" l="1"/>
  <c r="F4586" i="1"/>
  <c r="P523" i="1" l="1"/>
  <c r="F4587" i="1"/>
  <c r="P524" i="1" l="1"/>
  <c r="F4588" i="1"/>
  <c r="P525" i="1" l="1"/>
  <c r="F4589" i="1"/>
  <c r="P526" i="1" l="1"/>
  <c r="F4590" i="1"/>
  <c r="P527" i="1" l="1"/>
  <c r="F4591" i="1"/>
  <c r="P528" i="1" l="1"/>
  <c r="F4592" i="1"/>
  <c r="P529" i="1" l="1"/>
  <c r="F4593" i="1"/>
  <c r="P530" i="1" l="1"/>
  <c r="F4594" i="1"/>
  <c r="P531" i="1" l="1"/>
  <c r="F4595" i="1"/>
  <c r="P532" i="1" l="1"/>
  <c r="F4596" i="1"/>
  <c r="P533" i="1" l="1"/>
  <c r="F4597" i="1"/>
  <c r="P534" i="1" l="1"/>
  <c r="F4598" i="1"/>
  <c r="P535" i="1" l="1"/>
  <c r="F4599" i="1"/>
  <c r="P536" i="1" l="1"/>
  <c r="F4600" i="1"/>
  <c r="P537" i="1" l="1"/>
  <c r="F4601" i="1"/>
  <c r="P538" i="1" l="1"/>
  <c r="F4602" i="1"/>
  <c r="P539" i="1" l="1"/>
  <c r="F4603" i="1"/>
  <c r="P540" i="1" l="1"/>
  <c r="F4604" i="1"/>
  <c r="P541" i="1" l="1"/>
  <c r="F4605" i="1"/>
  <c r="P542" i="1" l="1"/>
  <c r="F4606" i="1"/>
  <c r="P543" i="1" l="1"/>
  <c r="F4607" i="1"/>
  <c r="P544" i="1" l="1"/>
  <c r="F4608" i="1"/>
  <c r="P545" i="1" l="1"/>
  <c r="F4609" i="1"/>
  <c r="P546" i="1" l="1"/>
  <c r="F4610" i="1"/>
  <c r="P547" i="1" l="1"/>
  <c r="F4611" i="1"/>
  <c r="P548" i="1" l="1"/>
  <c r="F4612" i="1"/>
  <c r="P549" i="1" l="1"/>
  <c r="F4613" i="1"/>
  <c r="P550" i="1" l="1"/>
  <c r="F4614" i="1"/>
  <c r="P551" i="1" l="1"/>
  <c r="F4615" i="1"/>
  <c r="P552" i="1" l="1"/>
  <c r="F4616" i="1"/>
  <c r="P553" i="1" l="1"/>
  <c r="F4617" i="1"/>
  <c r="P554" i="1" l="1"/>
  <c r="F4618" i="1"/>
  <c r="P555" i="1" l="1"/>
  <c r="F4619" i="1"/>
  <c r="P556" i="1" l="1"/>
  <c r="F4620" i="1"/>
  <c r="P557" i="1" l="1"/>
  <c r="F4621" i="1"/>
  <c r="P558" i="1" l="1"/>
  <c r="F4622" i="1"/>
  <c r="P559" i="1" l="1"/>
  <c r="F4623" i="1"/>
  <c r="P560" i="1" l="1"/>
  <c r="F4624" i="1"/>
  <c r="A1" i="1"/>
  <c r="P561" i="1" l="1"/>
  <c r="F4625" i="1"/>
  <c r="P562" i="1" l="1"/>
  <c r="F4626" i="1"/>
  <c r="P563" i="1" l="1"/>
  <c r="F4627" i="1"/>
  <c r="P564" i="1" l="1"/>
  <c r="F4628" i="1"/>
  <c r="L3684" i="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P565" i="1" l="1"/>
  <c r="F4629" i="1"/>
  <c r="L3665" i="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P566" i="1" l="1"/>
  <c r="F4630" i="1"/>
  <c r="P567" i="1" l="1"/>
  <c r="F4631" i="1"/>
  <c r="P568" i="1" l="1"/>
  <c r="F4632" i="1"/>
  <c r="P569" i="1" l="1"/>
  <c r="F4633" i="1"/>
  <c r="P570" i="1" l="1"/>
  <c r="F4634" i="1"/>
  <c r="P571" i="1" l="1"/>
  <c r="F4635" i="1"/>
  <c r="P572" i="1" l="1"/>
  <c r="F4636" i="1"/>
  <c r="P573" i="1" l="1"/>
  <c r="F4637" i="1"/>
  <c r="P574" i="1" l="1"/>
  <c r="F4638" i="1"/>
  <c r="P575" i="1" l="1"/>
  <c r="F4639" i="1"/>
  <c r="P576" i="1" l="1"/>
  <c r="F4640" i="1"/>
  <c r="P577" i="1" l="1"/>
  <c r="F4641" i="1"/>
  <c r="P578" i="1" l="1"/>
  <c r="F4642" i="1"/>
  <c r="P579" i="1" l="1"/>
  <c r="F4643" i="1"/>
  <c r="P580" i="1" l="1"/>
  <c r="F4644" i="1"/>
  <c r="P581" i="1" l="1"/>
  <c r="F4645" i="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P582" i="1" l="1"/>
  <c r="F4646" i="1"/>
  <c r="P583" i="1" l="1"/>
  <c r="F4647" i="1"/>
  <c r="P584" i="1" l="1"/>
  <c r="F4648" i="1"/>
  <c r="P585" i="1" l="1"/>
  <c r="F4649" i="1"/>
  <c r="P586" i="1" l="1"/>
  <c r="F4650" i="1"/>
  <c r="P587" i="1" l="1"/>
  <c r="F4651" i="1"/>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P588" i="1" l="1"/>
  <c r="F4652" i="1"/>
  <c r="M7" i="1"/>
  <c r="M1" i="1"/>
  <c r="P589" i="1" l="1"/>
  <c r="F4653" i="1"/>
  <c r="M8" i="1"/>
  <c r="M9" i="1" s="1"/>
  <c r="M10" i="1" s="1"/>
  <c r="M11" i="1" s="1"/>
  <c r="M12" i="1" s="1"/>
  <c r="M13" i="1" s="1"/>
  <c r="M14" i="1" s="1"/>
  <c r="M15" i="1" s="1"/>
  <c r="M16" i="1" s="1"/>
  <c r="M17" i="1" s="1"/>
  <c r="M18" i="1" s="1"/>
  <c r="M19" i="1" s="1"/>
  <c r="M20" i="1" s="1"/>
  <c r="M21" i="1" s="1"/>
  <c r="M22" i="1" s="1"/>
  <c r="M23" i="1" s="1"/>
  <c r="M24" i="1" s="1"/>
  <c r="M25"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M3496" i="1" s="1"/>
  <c r="M3497" i="1" s="1"/>
  <c r="M3498" i="1" s="1"/>
  <c r="M3499" i="1" s="1"/>
  <c r="M3500" i="1" s="1"/>
  <c r="M3501" i="1" s="1"/>
  <c r="M3502" i="1" s="1"/>
  <c r="M3503" i="1" s="1"/>
  <c r="M3504" i="1" s="1"/>
  <c r="M3505" i="1" s="1"/>
  <c r="M3506" i="1" s="1"/>
  <c r="M3507" i="1" s="1"/>
  <c r="M3508" i="1" s="1"/>
  <c r="M3509" i="1" s="1"/>
  <c r="M3510" i="1" s="1"/>
  <c r="M3511" i="1" s="1"/>
  <c r="M3512" i="1" s="1"/>
  <c r="M3513" i="1" s="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M3687" i="1" s="1"/>
  <c r="M3688" i="1" s="1"/>
  <c r="M3689" i="1" s="1"/>
  <c r="M3690" i="1" s="1"/>
  <c r="M3691" i="1" s="1"/>
  <c r="M3692" i="1" s="1"/>
  <c r="M3693" i="1" s="1"/>
  <c r="M3694" i="1" s="1"/>
  <c r="M3695" i="1" s="1"/>
  <c r="M3696" i="1" s="1"/>
  <c r="M3697" i="1" s="1"/>
  <c r="M3698" i="1" s="1"/>
  <c r="M3699" i="1" s="1"/>
  <c r="M3700" i="1" s="1"/>
  <c r="M3701" i="1" s="1"/>
  <c r="M3702" i="1" s="1"/>
  <c r="M3703" i="1" s="1"/>
  <c r="M3704" i="1" s="1"/>
  <c r="M3705" i="1" s="1"/>
  <c r="M3706" i="1" s="1"/>
  <c r="M3707" i="1" s="1"/>
  <c r="M3708" i="1" s="1"/>
  <c r="M3709" i="1" s="1"/>
  <c r="M3710" i="1" s="1"/>
  <c r="M3711" i="1" s="1"/>
  <c r="M3712" i="1" s="1"/>
  <c r="M3713" i="1" s="1"/>
  <c r="M3714" i="1" s="1"/>
  <c r="M3715" i="1" s="1"/>
  <c r="M3716" i="1" s="1"/>
  <c r="M3717" i="1" s="1"/>
  <c r="M3718" i="1" s="1"/>
  <c r="M3719" i="1" s="1"/>
  <c r="M3720" i="1" s="1"/>
  <c r="M3721" i="1" s="1"/>
  <c r="M3722" i="1" s="1"/>
  <c r="M3723" i="1" s="1"/>
  <c r="M3724" i="1" s="1"/>
  <c r="M3725" i="1" s="1"/>
  <c r="M3726" i="1" s="1"/>
  <c r="M3727" i="1" s="1"/>
  <c r="M3728" i="1" s="1"/>
  <c r="M3729" i="1" s="1"/>
  <c r="M3730" i="1" s="1"/>
  <c r="M3731" i="1" s="1"/>
  <c r="M3732" i="1" s="1"/>
  <c r="M3733" i="1" s="1"/>
  <c r="M3734" i="1" s="1"/>
  <c r="M3735" i="1" s="1"/>
  <c r="M3736" i="1" s="1"/>
  <c r="M3737" i="1" s="1"/>
  <c r="M3738" i="1" s="1"/>
  <c r="M3739" i="1" s="1"/>
  <c r="M3740" i="1" s="1"/>
  <c r="M3741" i="1" s="1"/>
  <c r="M3742" i="1" s="1"/>
  <c r="M3743" i="1" s="1"/>
  <c r="M3744" i="1" s="1"/>
  <c r="M3745" i="1" s="1"/>
  <c r="M3746" i="1" s="1"/>
  <c r="M3747" i="1" s="1"/>
  <c r="M3748" i="1" s="1"/>
  <c r="M3749" i="1" s="1"/>
  <c r="M3750" i="1" s="1"/>
  <c r="M3751" i="1" s="1"/>
  <c r="M3752" i="1" s="1"/>
  <c r="M3753" i="1" s="1"/>
  <c r="M3754" i="1" s="1"/>
  <c r="M3755" i="1" s="1"/>
  <c r="M3756" i="1" s="1"/>
  <c r="M3757" i="1" s="1"/>
  <c r="M3758" i="1" s="1"/>
  <c r="M3759" i="1" s="1"/>
  <c r="M3760" i="1" s="1"/>
  <c r="M3761" i="1" s="1"/>
  <c r="M3762" i="1" s="1"/>
  <c r="M3763" i="1" s="1"/>
  <c r="M3764" i="1" s="1"/>
  <c r="M3765" i="1" s="1"/>
  <c r="M3766" i="1" s="1"/>
  <c r="M3767" i="1" s="1"/>
  <c r="M3768" i="1" s="1"/>
  <c r="M3769" i="1" s="1"/>
  <c r="M3770" i="1" s="1"/>
  <c r="M3771" i="1" s="1"/>
  <c r="M3772" i="1" s="1"/>
  <c r="M3773" i="1" s="1"/>
  <c r="M3774" i="1" s="1"/>
  <c r="M3775" i="1" s="1"/>
  <c r="M3776" i="1" s="1"/>
  <c r="M3777" i="1" s="1"/>
  <c r="M3778" i="1" s="1"/>
  <c r="M3779" i="1" s="1"/>
  <c r="M3780" i="1" s="1"/>
  <c r="M3781" i="1" s="1"/>
  <c r="M3782" i="1" s="1"/>
  <c r="M3783" i="1" s="1"/>
  <c r="M3784" i="1" s="1"/>
  <c r="M3785" i="1" s="1"/>
  <c r="M3786" i="1" s="1"/>
  <c r="M3787" i="1" s="1"/>
  <c r="M3788" i="1" s="1"/>
  <c r="M3789" i="1" s="1"/>
  <c r="M3790" i="1" s="1"/>
  <c r="M3791" i="1" s="1"/>
  <c r="M3792" i="1" s="1"/>
  <c r="M3793" i="1" s="1"/>
  <c r="M3794" i="1" s="1"/>
  <c r="M3795" i="1" s="1"/>
  <c r="M3796" i="1" s="1"/>
  <c r="M3797" i="1" s="1"/>
  <c r="M3798" i="1" s="1"/>
  <c r="M3799" i="1" s="1"/>
  <c r="M3800" i="1" s="1"/>
  <c r="M3801" i="1" s="1"/>
  <c r="M3802" i="1" s="1"/>
  <c r="M3803" i="1" s="1"/>
  <c r="M3804" i="1" s="1"/>
  <c r="M3805" i="1" s="1"/>
  <c r="M3806" i="1" s="1"/>
  <c r="M3807" i="1" s="1"/>
  <c r="M3808" i="1" s="1"/>
  <c r="P590" i="1" l="1"/>
  <c r="F4654" i="1"/>
  <c r="M3809" i="1"/>
  <c r="P591" i="1" l="1"/>
  <c r="F4655" i="1"/>
  <c r="M3810" i="1"/>
  <c r="P592" i="1" l="1"/>
  <c r="F4656" i="1"/>
  <c r="M3811" i="1"/>
  <c r="P593" i="1" l="1"/>
  <c r="F4657" i="1"/>
  <c r="M3812" i="1"/>
  <c r="P594" i="1" l="1"/>
  <c r="F4658" i="1"/>
  <c r="M3813" i="1"/>
  <c r="P595" i="1" l="1"/>
  <c r="F4659" i="1"/>
  <c r="M3814" i="1"/>
  <c r="P596" i="1" l="1"/>
  <c r="F4660" i="1"/>
  <c r="M3815" i="1"/>
  <c r="P597" i="1" l="1"/>
  <c r="F4661" i="1"/>
  <c r="M3816" i="1"/>
  <c r="P598" i="1" l="1"/>
  <c r="F4662" i="1"/>
  <c r="M3817" i="1"/>
  <c r="P599" i="1" l="1"/>
  <c r="F4663" i="1"/>
  <c r="M3818" i="1"/>
  <c r="P600" i="1" l="1"/>
  <c r="F4664" i="1"/>
  <c r="M3819" i="1"/>
  <c r="P601" i="1" l="1"/>
  <c r="F4665" i="1"/>
  <c r="M3820" i="1"/>
  <c r="P602" i="1" l="1"/>
  <c r="F4666" i="1"/>
  <c r="M3821" i="1"/>
  <c r="P603" i="1" l="1"/>
  <c r="F4667" i="1"/>
  <c r="M3822" i="1"/>
  <c r="P604" i="1" l="1"/>
  <c r="F4668" i="1"/>
  <c r="M3823" i="1"/>
  <c r="P605" i="1" l="1"/>
  <c r="F4669" i="1"/>
  <c r="M3824" i="1"/>
  <c r="P606" i="1" l="1"/>
  <c r="F4670" i="1"/>
  <c r="M3825" i="1"/>
  <c r="P607" i="1" l="1"/>
  <c r="F4671" i="1"/>
  <c r="M3826" i="1"/>
  <c r="P608" i="1" l="1"/>
  <c r="F4672" i="1"/>
  <c r="M3827" i="1"/>
  <c r="P609" i="1" l="1"/>
  <c r="F4673" i="1"/>
  <c r="M3828" i="1"/>
  <c r="P610" i="1" l="1"/>
  <c r="F4674" i="1"/>
  <c r="M3829" i="1"/>
  <c r="P611" i="1" l="1"/>
  <c r="F4675" i="1"/>
  <c r="M3830" i="1"/>
  <c r="P612" i="1" l="1"/>
  <c r="F4676" i="1"/>
  <c r="M3831" i="1"/>
  <c r="P613" i="1" l="1"/>
  <c r="F4677" i="1"/>
  <c r="M3832" i="1"/>
  <c r="P614" i="1" l="1"/>
  <c r="F4678" i="1"/>
  <c r="M3833" i="1"/>
  <c r="P615" i="1" l="1"/>
  <c r="F4679" i="1"/>
  <c r="M3834" i="1"/>
  <c r="P616" i="1" l="1"/>
  <c r="F4680" i="1"/>
  <c r="M3835" i="1"/>
  <c r="P617" i="1" l="1"/>
  <c r="F4681" i="1"/>
  <c r="M3836" i="1"/>
  <c r="P618" i="1" l="1"/>
  <c r="F4682" i="1"/>
  <c r="M3837" i="1"/>
  <c r="P619" i="1" l="1"/>
  <c r="F4683" i="1"/>
  <c r="M3838" i="1"/>
  <c r="P620" i="1" l="1"/>
  <c r="F4684" i="1"/>
  <c r="M3839" i="1"/>
  <c r="P621" i="1" l="1"/>
  <c r="F4685" i="1"/>
  <c r="M3840" i="1"/>
  <c r="P622" i="1" l="1"/>
  <c r="F4686" i="1"/>
  <c r="M3841" i="1"/>
  <c r="P623" i="1" l="1"/>
  <c r="F4687" i="1"/>
  <c r="M3842" i="1"/>
  <c r="P624" i="1" l="1"/>
  <c r="F4688" i="1"/>
  <c r="M3843" i="1"/>
  <c r="P625" i="1" l="1"/>
  <c r="F4689" i="1"/>
  <c r="M3844" i="1"/>
  <c r="P626" i="1" l="1"/>
  <c r="F4690" i="1"/>
  <c r="M3845" i="1"/>
  <c r="P627" i="1" l="1"/>
  <c r="F4691" i="1"/>
  <c r="M3846" i="1"/>
  <c r="P628" i="1" l="1"/>
  <c r="F4692" i="1"/>
  <c r="M3847" i="1"/>
  <c r="P629" i="1" l="1"/>
  <c r="F4693" i="1"/>
  <c r="M3848" i="1"/>
  <c r="P630" i="1" l="1"/>
  <c r="F4694" i="1"/>
  <c r="M3849" i="1"/>
  <c r="P631" i="1" l="1"/>
  <c r="F4695" i="1"/>
  <c r="M3850" i="1"/>
  <c r="P632" i="1" l="1"/>
  <c r="F4696" i="1"/>
  <c r="M3851" i="1"/>
  <c r="P633" i="1" l="1"/>
  <c r="F4697" i="1"/>
  <c r="M3852" i="1"/>
  <c r="P634" i="1" l="1"/>
  <c r="F4698" i="1"/>
  <c r="M3853" i="1"/>
  <c r="P635" i="1" l="1"/>
  <c r="F4699" i="1"/>
  <c r="M3854" i="1"/>
  <c r="P636" i="1" l="1"/>
  <c r="F4700" i="1"/>
  <c r="M3855" i="1"/>
  <c r="P637" i="1" l="1"/>
  <c r="F4701" i="1"/>
  <c r="M3856" i="1"/>
  <c r="P638" i="1" l="1"/>
  <c r="F4702" i="1"/>
  <c r="M3857" i="1"/>
  <c r="P639" i="1" l="1"/>
  <c r="F4703" i="1"/>
  <c r="M3858" i="1"/>
  <c r="P640" i="1" l="1"/>
  <c r="F4704" i="1"/>
  <c r="M3859" i="1"/>
  <c r="P641" i="1" l="1"/>
  <c r="F4705" i="1"/>
  <c r="M3860" i="1"/>
  <c r="P642" i="1" l="1"/>
  <c r="F4706" i="1"/>
  <c r="M3861" i="1"/>
  <c r="P643" i="1" l="1"/>
  <c r="F4707" i="1"/>
  <c r="M3862" i="1"/>
  <c r="P644" i="1" l="1"/>
  <c r="F4708" i="1"/>
  <c r="M3863" i="1"/>
  <c r="P645" i="1" l="1"/>
  <c r="F4709" i="1"/>
  <c r="M3864" i="1"/>
  <c r="P646" i="1" l="1"/>
  <c r="F4710" i="1"/>
  <c r="M3865" i="1"/>
  <c r="P647" i="1" l="1"/>
  <c r="F4711" i="1"/>
  <c r="M3866" i="1"/>
  <c r="P648" i="1" l="1"/>
  <c r="F4712" i="1"/>
  <c r="M3867" i="1"/>
  <c r="P649" i="1" l="1"/>
  <c r="F4713" i="1"/>
  <c r="M3868" i="1"/>
  <c r="P650" i="1" l="1"/>
  <c r="F4714" i="1"/>
  <c r="M3869" i="1"/>
  <c r="P651" i="1" l="1"/>
  <c r="F4715" i="1"/>
  <c r="M3870" i="1"/>
  <c r="P652" i="1" l="1"/>
  <c r="F4716" i="1"/>
  <c r="M3871" i="1"/>
  <c r="P653" i="1" l="1"/>
  <c r="F4717" i="1"/>
  <c r="M3872" i="1"/>
  <c r="P654" i="1" l="1"/>
  <c r="F4718" i="1"/>
  <c r="M3873" i="1"/>
  <c r="P655" i="1" l="1"/>
  <c r="F4719" i="1"/>
  <c r="M3874" i="1"/>
  <c r="P656" i="1" l="1"/>
  <c r="F4720" i="1"/>
  <c r="M3875" i="1"/>
  <c r="P657" i="1" l="1"/>
  <c r="F4721" i="1"/>
  <c r="M3876" i="1"/>
  <c r="P658" i="1" l="1"/>
  <c r="F4722" i="1"/>
  <c r="M3877" i="1"/>
  <c r="P659" i="1" l="1"/>
  <c r="F4723" i="1"/>
  <c r="M3878" i="1"/>
  <c r="P660" i="1" l="1"/>
  <c r="F4724" i="1"/>
  <c r="M3879" i="1"/>
  <c r="P661" i="1" l="1"/>
  <c r="F4725" i="1"/>
  <c r="M3880" i="1"/>
  <c r="P662" i="1" l="1"/>
  <c r="F4726" i="1"/>
  <c r="M3881" i="1"/>
  <c r="P663" i="1" l="1"/>
  <c r="F4727" i="1"/>
  <c r="M3882" i="1"/>
  <c r="P664" i="1" l="1"/>
  <c r="F4728" i="1"/>
  <c r="M3883" i="1"/>
  <c r="P665" i="1" l="1"/>
  <c r="F4729" i="1"/>
  <c r="M3884" i="1"/>
  <c r="P666" i="1" l="1"/>
  <c r="F4730" i="1"/>
  <c r="M3885" i="1"/>
  <c r="P667" i="1" l="1"/>
  <c r="F4731" i="1"/>
  <c r="M3886" i="1"/>
  <c r="P668" i="1" l="1"/>
  <c r="F4732" i="1"/>
  <c r="M3887" i="1"/>
  <c r="P669" i="1" l="1"/>
  <c r="F4733" i="1"/>
  <c r="M3888" i="1"/>
  <c r="P670" i="1" l="1"/>
  <c r="F4734" i="1"/>
  <c r="M3889" i="1"/>
  <c r="P671" i="1" l="1"/>
  <c r="F4735" i="1"/>
  <c r="M3890" i="1"/>
  <c r="P672" i="1" l="1"/>
  <c r="F4736" i="1"/>
  <c r="M3891" i="1"/>
  <c r="P673" i="1" l="1"/>
  <c r="F4737" i="1"/>
  <c r="M3892" i="1"/>
  <c r="P674" i="1" l="1"/>
  <c r="F4738" i="1"/>
  <c r="M3893" i="1"/>
  <c r="P675" i="1" l="1"/>
  <c r="F4739" i="1"/>
  <c r="M3894" i="1"/>
  <c r="P676" i="1" l="1"/>
  <c r="F4740" i="1"/>
  <c r="M3895" i="1"/>
  <c r="P677" i="1" l="1"/>
  <c r="F4741" i="1"/>
  <c r="M3896" i="1"/>
  <c r="P678" i="1" l="1"/>
  <c r="F4742" i="1"/>
  <c r="M3897" i="1"/>
  <c r="P679" i="1" l="1"/>
  <c r="F4743" i="1"/>
  <c r="M3898" i="1"/>
  <c r="P680" i="1" l="1"/>
  <c r="F4744" i="1"/>
  <c r="M3899" i="1"/>
  <c r="P681" i="1" l="1"/>
  <c r="F4745" i="1"/>
  <c r="M3900" i="1"/>
  <c r="P682" i="1" l="1"/>
  <c r="F4746" i="1"/>
  <c r="M3901" i="1"/>
  <c r="P683" i="1" l="1"/>
  <c r="F4747" i="1"/>
  <c r="M3902" i="1"/>
  <c r="P684" i="1" l="1"/>
  <c r="F4748" i="1"/>
  <c r="M3903" i="1"/>
  <c r="P685" i="1" l="1"/>
  <c r="F4749" i="1"/>
  <c r="M3904" i="1"/>
  <c r="P686" i="1" l="1"/>
  <c r="F4750" i="1"/>
  <c r="M3905" i="1"/>
  <c r="P687" i="1" l="1"/>
  <c r="F4751" i="1"/>
  <c r="M3906" i="1"/>
  <c r="P688" i="1" l="1"/>
  <c r="F4752" i="1"/>
  <c r="M3907" i="1"/>
  <c r="P689" i="1" l="1"/>
  <c r="F4753" i="1"/>
  <c r="M3908" i="1"/>
  <c r="P690" i="1" l="1"/>
  <c r="F4754" i="1"/>
  <c r="M3909" i="1"/>
  <c r="P691" i="1" l="1"/>
  <c r="F4755" i="1"/>
  <c r="M3910" i="1"/>
  <c r="P692" i="1" l="1"/>
  <c r="F4756" i="1"/>
  <c r="M3911" i="1"/>
  <c r="P693" i="1" l="1"/>
  <c r="F4757" i="1"/>
  <c r="M3912" i="1"/>
  <c r="P694" i="1" l="1"/>
  <c r="F4758" i="1"/>
  <c r="M3913" i="1"/>
  <c r="P695" i="1" l="1"/>
  <c r="F4759" i="1"/>
  <c r="M3914" i="1"/>
  <c r="P696" i="1" l="1"/>
  <c r="F4760" i="1"/>
  <c r="M3915" i="1"/>
  <c r="P697" i="1" l="1"/>
  <c r="F4761" i="1"/>
  <c r="M3916" i="1"/>
  <c r="P698" i="1" l="1"/>
  <c r="F4762" i="1"/>
  <c r="M3917" i="1"/>
  <c r="P699" i="1" l="1"/>
  <c r="F4763" i="1"/>
  <c r="M3918" i="1"/>
  <c r="P700" i="1" l="1"/>
  <c r="F4764" i="1"/>
  <c r="M3919" i="1"/>
  <c r="P701" i="1" l="1"/>
  <c r="F4765" i="1"/>
  <c r="M3920" i="1"/>
  <c r="P702" i="1" l="1"/>
  <c r="F4766" i="1"/>
  <c r="M3921" i="1"/>
  <c r="P703" i="1" l="1"/>
  <c r="F4767" i="1"/>
  <c r="M3922" i="1"/>
  <c r="P704" i="1" l="1"/>
  <c r="F4768" i="1"/>
  <c r="M3923" i="1"/>
  <c r="P705" i="1" l="1"/>
  <c r="F4769" i="1"/>
  <c r="M3924" i="1"/>
  <c r="P706" i="1" l="1"/>
  <c r="F4770" i="1"/>
  <c r="M3925" i="1"/>
  <c r="P707" i="1" l="1"/>
  <c r="F4771" i="1"/>
  <c r="M3926" i="1"/>
  <c r="P708" i="1" l="1"/>
  <c r="F4772" i="1"/>
  <c r="M3927" i="1"/>
  <c r="P709" i="1" l="1"/>
  <c r="F4773" i="1"/>
  <c r="M3928" i="1"/>
  <c r="P710" i="1" l="1"/>
  <c r="F4774" i="1"/>
  <c r="M3929" i="1"/>
  <c r="P711" i="1" l="1"/>
  <c r="F4775" i="1"/>
  <c r="M3930" i="1"/>
  <c r="P712" i="1" l="1"/>
  <c r="F4776" i="1"/>
  <c r="M3931" i="1"/>
  <c r="P713" i="1" l="1"/>
  <c r="F4777" i="1"/>
  <c r="M3932" i="1"/>
  <c r="P714" i="1" l="1"/>
  <c r="F4778" i="1"/>
  <c r="M3933" i="1"/>
  <c r="P715" i="1" l="1"/>
  <c r="F4779" i="1"/>
  <c r="M3934" i="1"/>
  <c r="P716" i="1" l="1"/>
  <c r="F4780" i="1"/>
  <c r="M3935" i="1"/>
  <c r="P717" i="1" l="1"/>
  <c r="F4781" i="1"/>
  <c r="M3936" i="1"/>
  <c r="P718" i="1" l="1"/>
  <c r="F4783" i="1"/>
  <c r="F4782" i="1"/>
  <c r="M3937" i="1"/>
  <c r="P719" i="1" l="1"/>
  <c r="M3938" i="1"/>
  <c r="P720" i="1" l="1"/>
  <c r="M3939" i="1"/>
  <c r="P721" i="1" l="1"/>
  <c r="M3940" i="1"/>
  <c r="P722" i="1" l="1"/>
  <c r="M3941" i="1"/>
  <c r="P723" i="1" l="1"/>
  <c r="M3942" i="1"/>
  <c r="P724" i="1" l="1"/>
  <c r="M3943" i="1"/>
  <c r="P725" i="1" l="1"/>
  <c r="M3944" i="1"/>
  <c r="P726" i="1" l="1"/>
  <c r="M3945" i="1"/>
  <c r="P727" i="1" l="1"/>
  <c r="M3946" i="1"/>
  <c r="P728" i="1" l="1"/>
  <c r="M3947" i="1"/>
  <c r="P729" i="1" l="1"/>
  <c r="M3948" i="1"/>
  <c r="P730" i="1" l="1"/>
  <c r="M3949" i="1"/>
  <c r="P731" i="1" l="1"/>
  <c r="M3950" i="1"/>
  <c r="P732" i="1" l="1"/>
  <c r="M3951" i="1"/>
  <c r="P733" i="1" l="1"/>
  <c r="M3952" i="1"/>
  <c r="P734" i="1" l="1"/>
  <c r="M3953" i="1"/>
  <c r="P735" i="1" l="1"/>
  <c r="M3954" i="1"/>
  <c r="P736" i="1" l="1"/>
  <c r="M3955" i="1"/>
  <c r="P737" i="1" l="1"/>
  <c r="M3956" i="1"/>
  <c r="P738" i="1" l="1"/>
  <c r="M3957" i="1"/>
  <c r="P739" i="1" l="1"/>
  <c r="M3958" i="1"/>
  <c r="P740" i="1" l="1"/>
  <c r="M3959" i="1"/>
  <c r="P741" i="1" l="1"/>
  <c r="M3960" i="1"/>
  <c r="P742" i="1" l="1"/>
  <c r="M3961" i="1"/>
  <c r="P743" i="1" l="1"/>
  <c r="M3962" i="1"/>
  <c r="P744" i="1" l="1"/>
  <c r="M3963" i="1"/>
  <c r="P745" i="1" l="1"/>
  <c r="M3964" i="1"/>
  <c r="P746" i="1" l="1"/>
  <c r="M3965" i="1"/>
  <c r="P747" i="1" l="1"/>
  <c r="M3966" i="1"/>
  <c r="P748" i="1" l="1"/>
  <c r="M3967" i="1"/>
  <c r="P749" i="1" l="1"/>
  <c r="M3968" i="1"/>
  <c r="P750" i="1" l="1"/>
  <c r="M3969" i="1"/>
  <c r="P751" i="1" l="1"/>
  <c r="M3970" i="1"/>
  <c r="P752" i="1" l="1"/>
  <c r="M3971" i="1"/>
  <c r="P753" i="1" l="1"/>
  <c r="M3972" i="1"/>
  <c r="P754" i="1" l="1"/>
  <c r="M3973" i="1"/>
  <c r="P755" i="1" l="1"/>
  <c r="M3974" i="1"/>
  <c r="P756" i="1" l="1"/>
  <c r="M3975" i="1"/>
  <c r="P757" i="1" l="1"/>
  <c r="M3976" i="1"/>
  <c r="P758" i="1" l="1"/>
  <c r="M3977" i="1"/>
  <c r="P759" i="1" l="1"/>
  <c r="M3978" i="1"/>
  <c r="P760" i="1" l="1"/>
  <c r="M3979" i="1"/>
  <c r="P761" i="1" l="1"/>
  <c r="M3980" i="1"/>
  <c r="P762" i="1" l="1"/>
  <c r="M3981" i="1"/>
  <c r="P763" i="1" l="1"/>
  <c r="M3982" i="1"/>
  <c r="M3983" i="1" s="1"/>
  <c r="P764" i="1" l="1"/>
  <c r="M3984" i="1"/>
  <c r="P765" i="1" l="1"/>
  <c r="M3985" i="1"/>
  <c r="P766" i="1" l="1"/>
  <c r="M3986" i="1"/>
  <c r="P767" i="1" l="1"/>
  <c r="M3987" i="1"/>
  <c r="P768" i="1" l="1"/>
  <c r="M3988" i="1"/>
  <c r="P769" i="1" l="1"/>
  <c r="M3989" i="1"/>
  <c r="P770" i="1" l="1"/>
  <c r="M3990" i="1"/>
  <c r="P771" i="1" l="1"/>
  <c r="M3991" i="1"/>
  <c r="P772" i="1" l="1"/>
  <c r="M3992" i="1"/>
  <c r="P773" i="1" l="1"/>
  <c r="M3993" i="1"/>
  <c r="P774" i="1" l="1"/>
  <c r="M3994" i="1"/>
  <c r="P775" i="1" l="1"/>
  <c r="M3995" i="1"/>
  <c r="P776" i="1" l="1"/>
  <c r="M3996" i="1"/>
  <c r="P777" i="1" l="1"/>
  <c r="M3997" i="1"/>
  <c r="P778" i="1" l="1"/>
  <c r="M3998" i="1"/>
  <c r="P779" i="1" l="1"/>
  <c r="M3999" i="1"/>
  <c r="P780" i="1" l="1"/>
  <c r="M4000" i="1"/>
  <c r="P781" i="1" l="1"/>
  <c r="M4001" i="1"/>
  <c r="P782" i="1" l="1"/>
  <c r="M4002" i="1"/>
  <c r="P783" i="1" l="1"/>
  <c r="M4003" i="1"/>
  <c r="P784" i="1" l="1"/>
  <c r="M4004" i="1"/>
  <c r="P785" i="1" l="1"/>
  <c r="M4005" i="1"/>
  <c r="P786" i="1" l="1"/>
  <c r="M4006" i="1"/>
  <c r="P787" i="1" l="1"/>
  <c r="M4007" i="1"/>
  <c r="P788" i="1" l="1"/>
  <c r="M4008" i="1"/>
  <c r="P789" i="1" l="1"/>
  <c r="M4009" i="1"/>
  <c r="P790" i="1" l="1"/>
  <c r="M4010" i="1"/>
  <c r="P791" i="1" l="1"/>
  <c r="M4011" i="1"/>
  <c r="P792" i="1" l="1"/>
  <c r="M4012" i="1"/>
  <c r="P793" i="1" l="1"/>
  <c r="M4013" i="1"/>
  <c r="P794" i="1" l="1"/>
  <c r="M4014" i="1"/>
  <c r="P795" i="1" l="1"/>
  <c r="M4015" i="1"/>
  <c r="P796" i="1" l="1"/>
  <c r="M4016" i="1"/>
  <c r="P797" i="1" l="1"/>
  <c r="M4017" i="1"/>
  <c r="P798" i="1" l="1"/>
  <c r="M4018" i="1"/>
  <c r="P799" i="1" l="1"/>
  <c r="M4019" i="1"/>
  <c r="P800" i="1" l="1"/>
  <c r="M4020" i="1"/>
  <c r="P801" i="1" l="1"/>
  <c r="M4021" i="1"/>
  <c r="P802" i="1" l="1"/>
  <c r="M4022" i="1"/>
  <c r="P803" i="1" l="1"/>
  <c r="M4023" i="1"/>
  <c r="P804" i="1" l="1"/>
  <c r="M4024" i="1"/>
  <c r="P805" i="1" l="1"/>
  <c r="M4025" i="1"/>
  <c r="P806" i="1" l="1"/>
  <c r="M4026" i="1"/>
  <c r="P807" i="1" l="1"/>
  <c r="M4027" i="1"/>
  <c r="P808" i="1" l="1"/>
  <c r="M4028" i="1"/>
  <c r="P809" i="1" l="1"/>
  <c r="M4029" i="1"/>
  <c r="P810" i="1" l="1"/>
  <c r="M4030" i="1"/>
  <c r="P811" i="1" l="1"/>
  <c r="M4031" i="1"/>
  <c r="P812" i="1" l="1"/>
  <c r="M4032" i="1"/>
  <c r="P813" i="1" l="1"/>
  <c r="M4033" i="1"/>
  <c r="P814" i="1" l="1"/>
  <c r="M4034" i="1"/>
  <c r="P815" i="1" l="1"/>
  <c r="M4035" i="1"/>
  <c r="P816" i="1" l="1"/>
  <c r="M4036" i="1"/>
  <c r="P817" i="1" l="1"/>
  <c r="M4037" i="1"/>
  <c r="P818" i="1" l="1"/>
  <c r="M4038" i="1"/>
  <c r="P819" i="1" l="1"/>
  <c r="M4039" i="1"/>
  <c r="P820" i="1" l="1"/>
  <c r="M4040" i="1"/>
  <c r="P821" i="1" l="1"/>
  <c r="M4041" i="1"/>
  <c r="P822" i="1" l="1"/>
  <c r="M4042" i="1"/>
  <c r="P823" i="1" l="1"/>
  <c r="M4043" i="1"/>
  <c r="P824" i="1" l="1"/>
  <c r="M4044" i="1"/>
  <c r="P825" i="1" l="1"/>
  <c r="M4045" i="1"/>
  <c r="P826" i="1" l="1"/>
  <c r="M4046" i="1"/>
  <c r="P827" i="1" l="1"/>
  <c r="M4047" i="1"/>
  <c r="P828" i="1" l="1"/>
  <c r="M4048" i="1"/>
  <c r="P829" i="1" l="1"/>
  <c r="M4049" i="1"/>
  <c r="P830" i="1" l="1"/>
  <c r="M4050" i="1"/>
  <c r="P831" i="1" l="1"/>
  <c r="M4051" i="1"/>
  <c r="P832" i="1" l="1"/>
  <c r="M4052" i="1"/>
  <c r="P833" i="1" l="1"/>
  <c r="M4053" i="1"/>
  <c r="P834" i="1" l="1"/>
  <c r="M4054" i="1"/>
  <c r="P835" i="1" l="1"/>
  <c r="M4055" i="1"/>
  <c r="P836" i="1" l="1"/>
  <c r="M4056" i="1"/>
  <c r="P837" i="1" l="1"/>
  <c r="M4057" i="1"/>
  <c r="P838" i="1" l="1"/>
  <c r="M4058" i="1"/>
  <c r="P839" i="1" l="1"/>
  <c r="M4059" i="1"/>
  <c r="P840" i="1" l="1"/>
  <c r="M4060" i="1"/>
  <c r="P841" i="1" l="1"/>
  <c r="M4061" i="1"/>
  <c r="P842" i="1" l="1"/>
  <c r="M4062" i="1"/>
  <c r="P843" i="1" l="1"/>
  <c r="M4063" i="1"/>
  <c r="P844" i="1" l="1"/>
  <c r="M4064" i="1"/>
  <c r="P845" i="1" l="1"/>
  <c r="M4065" i="1"/>
  <c r="P846" i="1" l="1"/>
  <c r="M4066" i="1"/>
  <c r="P847" i="1" l="1"/>
  <c r="M4067" i="1"/>
  <c r="P848" i="1" l="1"/>
  <c r="M4068" i="1"/>
  <c r="P849" i="1" l="1"/>
  <c r="M4069" i="1"/>
  <c r="P850" i="1" l="1"/>
  <c r="M4070" i="1"/>
  <c r="P851" i="1" l="1"/>
  <c r="M4071" i="1"/>
  <c r="P852" i="1" l="1"/>
  <c r="M4072" i="1"/>
  <c r="P853" i="1" l="1"/>
  <c r="M4073" i="1"/>
  <c r="P854" i="1" l="1"/>
  <c r="M4074" i="1"/>
  <c r="P855" i="1" l="1"/>
  <c r="M4075" i="1"/>
  <c r="P856" i="1" l="1"/>
  <c r="M4076" i="1"/>
  <c r="P857" i="1" l="1"/>
  <c r="M4077" i="1"/>
  <c r="P858" i="1" l="1"/>
  <c r="M4078" i="1"/>
  <c r="P859" i="1" l="1"/>
  <c r="M4079" i="1"/>
  <c r="P860" i="1" l="1"/>
  <c r="M4080" i="1"/>
  <c r="P861" i="1" l="1"/>
  <c r="M4081" i="1"/>
  <c r="P862" i="1" l="1"/>
  <c r="M4082" i="1"/>
  <c r="P863" i="1" l="1"/>
  <c r="M4083" i="1"/>
  <c r="P864" i="1" l="1"/>
  <c r="M4084" i="1"/>
  <c r="P865" i="1" l="1"/>
  <c r="M4085" i="1"/>
  <c r="P866" i="1" l="1"/>
  <c r="M4086" i="1"/>
  <c r="P867" i="1" l="1"/>
  <c r="M4087" i="1"/>
  <c r="P868" i="1" l="1"/>
  <c r="M4088" i="1"/>
  <c r="P869" i="1" l="1"/>
  <c r="M4089" i="1"/>
  <c r="P870" i="1" l="1"/>
  <c r="M4090" i="1"/>
  <c r="P871" i="1" l="1"/>
  <c r="M4091" i="1"/>
  <c r="P872" i="1" l="1"/>
  <c r="M4092" i="1"/>
  <c r="P873" i="1" l="1"/>
  <c r="M4093" i="1"/>
  <c r="P874" i="1" l="1"/>
  <c r="M4094" i="1"/>
  <c r="P875" i="1" l="1"/>
  <c r="M4095" i="1"/>
  <c r="P876" i="1" l="1"/>
  <c r="M4096" i="1"/>
  <c r="P877" i="1" l="1"/>
  <c r="M4097" i="1"/>
  <c r="P878" i="1" l="1"/>
  <c r="M4098" i="1"/>
  <c r="P879" i="1" l="1"/>
  <c r="M4099" i="1"/>
  <c r="P880" i="1" l="1"/>
  <c r="M4100" i="1"/>
  <c r="P881" i="1" l="1"/>
  <c r="M4101" i="1"/>
  <c r="P882" i="1" l="1"/>
  <c r="M4102" i="1"/>
  <c r="P883" i="1" l="1"/>
  <c r="M4103" i="1"/>
  <c r="P884" i="1" l="1"/>
  <c r="M4104" i="1"/>
  <c r="P885" i="1" l="1"/>
  <c r="M4105" i="1"/>
  <c r="P886" i="1" l="1"/>
  <c r="M4106" i="1"/>
  <c r="P887" i="1" l="1"/>
  <c r="M4107" i="1"/>
  <c r="P888" i="1" l="1"/>
  <c r="M4108" i="1"/>
  <c r="P889" i="1" l="1"/>
  <c r="M4109" i="1"/>
  <c r="P890" i="1" l="1"/>
  <c r="M4110" i="1"/>
  <c r="P891" i="1" l="1"/>
  <c r="M4111" i="1"/>
  <c r="P892" i="1" l="1"/>
  <c r="M4112" i="1"/>
  <c r="P893" i="1" l="1"/>
  <c r="M4113" i="1"/>
  <c r="P894" i="1" l="1"/>
  <c r="M4114" i="1"/>
  <c r="P895" i="1" l="1"/>
  <c r="M4115" i="1"/>
  <c r="P896" i="1" l="1"/>
  <c r="M4116" i="1"/>
  <c r="P897" i="1" l="1"/>
  <c r="M4117" i="1"/>
  <c r="P898" i="1" l="1"/>
  <c r="M4118" i="1"/>
  <c r="P899" i="1" l="1"/>
  <c r="M4119" i="1"/>
  <c r="P900" i="1" l="1"/>
  <c r="M4120" i="1"/>
  <c r="P901" i="1" l="1"/>
  <c r="M4121" i="1"/>
  <c r="P902" i="1" l="1"/>
  <c r="M4122" i="1"/>
  <c r="P903" i="1" l="1"/>
  <c r="M4123" i="1"/>
  <c r="P904" i="1" l="1"/>
  <c r="M4124" i="1"/>
  <c r="P905" i="1" l="1"/>
  <c r="M4125" i="1"/>
  <c r="P906" i="1" l="1"/>
  <c r="M4126" i="1"/>
  <c r="P907" i="1" l="1"/>
  <c r="M4127" i="1"/>
  <c r="P908" i="1" l="1"/>
  <c r="M4128" i="1"/>
  <c r="P909" i="1" l="1"/>
  <c r="M4129" i="1"/>
  <c r="P910" i="1" l="1"/>
  <c r="M4130" i="1"/>
  <c r="P911" i="1" l="1"/>
  <c r="M4131" i="1"/>
  <c r="P912" i="1" l="1"/>
  <c r="M4132" i="1"/>
  <c r="P913" i="1" l="1"/>
  <c r="M4133" i="1"/>
  <c r="P914" i="1" l="1"/>
  <c r="M4134" i="1"/>
  <c r="P915" i="1" l="1"/>
  <c r="M4135" i="1"/>
  <c r="P916" i="1" l="1"/>
  <c r="M4136" i="1"/>
  <c r="P917" i="1" l="1"/>
  <c r="M4137" i="1"/>
  <c r="P918" i="1" l="1"/>
  <c r="M4138" i="1"/>
  <c r="P919" i="1" l="1"/>
  <c r="M4139" i="1"/>
  <c r="P920" i="1" l="1"/>
  <c r="M4140" i="1"/>
  <c r="P921" i="1" l="1"/>
  <c r="M4141" i="1"/>
  <c r="P922" i="1" l="1"/>
  <c r="M4142" i="1"/>
  <c r="P923" i="1" l="1"/>
  <c r="M4143" i="1"/>
  <c r="P924" i="1" l="1"/>
  <c r="M4144" i="1"/>
  <c r="P925" i="1" l="1"/>
  <c r="M4145" i="1"/>
  <c r="P926" i="1" l="1"/>
  <c r="M4146" i="1"/>
  <c r="P927" i="1" l="1"/>
  <c r="M4147" i="1"/>
  <c r="P928" i="1" l="1"/>
  <c r="M4148" i="1"/>
  <c r="P929" i="1" l="1"/>
  <c r="M4149" i="1"/>
  <c r="P930" i="1" l="1"/>
  <c r="M4150" i="1"/>
  <c r="P931" i="1" l="1"/>
  <c r="M4151" i="1"/>
  <c r="P932" i="1" l="1"/>
  <c r="M4152" i="1"/>
  <c r="P933" i="1" l="1"/>
  <c r="M4153" i="1"/>
  <c r="P934" i="1" l="1"/>
  <c r="M4154" i="1"/>
  <c r="P935" i="1" l="1"/>
  <c r="M4155" i="1"/>
  <c r="P936" i="1" l="1"/>
  <c r="M4156" i="1"/>
  <c r="P937" i="1" l="1"/>
  <c r="M4157" i="1"/>
  <c r="P938" i="1" l="1"/>
  <c r="M4158" i="1"/>
  <c r="P939" i="1" l="1"/>
  <c r="M4159" i="1"/>
  <c r="P940" i="1" l="1"/>
  <c r="M4160" i="1"/>
  <c r="P941" i="1" l="1"/>
  <c r="M4161" i="1"/>
  <c r="P942" i="1" l="1"/>
  <c r="M4162" i="1"/>
  <c r="P943" i="1" l="1"/>
  <c r="M4163" i="1"/>
  <c r="P944" i="1" l="1"/>
  <c r="M4164" i="1"/>
  <c r="P945" i="1" l="1"/>
  <c r="M4165" i="1"/>
  <c r="P946" i="1" l="1"/>
  <c r="M4166" i="1"/>
  <c r="P947" i="1" l="1"/>
  <c r="M4167" i="1"/>
  <c r="P948" i="1" l="1"/>
  <c r="M4168" i="1"/>
  <c r="P949" i="1" l="1"/>
  <c r="M4169" i="1"/>
  <c r="P950" i="1" l="1"/>
  <c r="M4170" i="1"/>
  <c r="P951" i="1" l="1"/>
  <c r="M4171" i="1"/>
  <c r="P952" i="1" l="1"/>
  <c r="M4172" i="1"/>
  <c r="P953" i="1" l="1"/>
  <c r="M4173" i="1"/>
  <c r="P954" i="1" l="1"/>
  <c r="M4174" i="1"/>
  <c r="P955" i="1" l="1"/>
  <c r="M4175" i="1"/>
  <c r="P956" i="1" l="1"/>
  <c r="M4176" i="1"/>
  <c r="P957" i="1" l="1"/>
  <c r="M4177" i="1"/>
  <c r="P958" i="1" l="1"/>
  <c r="M4178" i="1"/>
  <c r="P959" i="1" l="1"/>
  <c r="M4179" i="1"/>
  <c r="P960" i="1" l="1"/>
  <c r="M4180" i="1"/>
  <c r="P961" i="1" l="1"/>
  <c r="M4181" i="1"/>
  <c r="P962" i="1" l="1"/>
  <c r="M4182" i="1"/>
  <c r="P963" i="1" l="1"/>
  <c r="M4183" i="1"/>
  <c r="P964" i="1" l="1"/>
  <c r="M4184" i="1"/>
  <c r="P965" i="1" l="1"/>
  <c r="M4185" i="1"/>
  <c r="P966" i="1" l="1"/>
  <c r="M4186" i="1"/>
  <c r="P967" i="1" l="1"/>
  <c r="M4187" i="1"/>
  <c r="P968" i="1" l="1"/>
  <c r="M4188" i="1"/>
  <c r="P969" i="1" l="1"/>
  <c r="M4189" i="1"/>
  <c r="P970" i="1" l="1"/>
  <c r="M4190" i="1"/>
  <c r="P971" i="1" l="1"/>
  <c r="M4191" i="1"/>
  <c r="P972" i="1" l="1"/>
  <c r="M4192" i="1"/>
  <c r="P973" i="1" l="1"/>
  <c r="M4193" i="1"/>
  <c r="P974" i="1" l="1"/>
  <c r="M4194" i="1"/>
  <c r="P975" i="1" l="1"/>
  <c r="M4195" i="1"/>
  <c r="P976" i="1" l="1"/>
  <c r="M4196" i="1"/>
  <c r="P977" i="1" l="1"/>
  <c r="M4197" i="1"/>
  <c r="P978" i="1" l="1"/>
  <c r="M4198" i="1"/>
  <c r="P979" i="1" l="1"/>
  <c r="M4199" i="1"/>
  <c r="P980" i="1" l="1"/>
  <c r="M4200" i="1"/>
  <c r="P981" i="1" l="1"/>
  <c r="M4201" i="1"/>
  <c r="P982" i="1" l="1"/>
  <c r="M4202" i="1"/>
  <c r="P983" i="1" l="1"/>
  <c r="M4203" i="1"/>
  <c r="P984" i="1" l="1"/>
  <c r="M4204" i="1"/>
  <c r="P985" i="1" l="1"/>
  <c r="M4205" i="1"/>
  <c r="P986" i="1" l="1"/>
  <c r="M4206" i="1"/>
  <c r="P987" i="1" l="1"/>
  <c r="M4207" i="1"/>
  <c r="P988" i="1" l="1"/>
  <c r="M4208" i="1"/>
  <c r="P989" i="1" l="1"/>
  <c r="M4209" i="1"/>
  <c r="P990" i="1" l="1"/>
  <c r="M4210" i="1"/>
  <c r="P991" i="1" l="1"/>
  <c r="M4211" i="1"/>
  <c r="P992" i="1" l="1"/>
  <c r="M4212" i="1"/>
  <c r="P993" i="1" l="1"/>
  <c r="M4213" i="1"/>
  <c r="P994" i="1" l="1"/>
  <c r="M4214" i="1"/>
  <c r="P995" i="1" l="1"/>
  <c r="M4215" i="1"/>
  <c r="P996" i="1" l="1"/>
  <c r="M4216" i="1"/>
  <c r="P997" i="1" l="1"/>
  <c r="M4217" i="1"/>
  <c r="P998" i="1" l="1"/>
  <c r="M4218" i="1"/>
  <c r="P999" i="1" l="1"/>
  <c r="M4219" i="1"/>
  <c r="P1000" i="1" l="1"/>
  <c r="M4220" i="1"/>
  <c r="P1001" i="1" l="1"/>
  <c r="M4221" i="1"/>
  <c r="P1002" i="1" l="1"/>
  <c r="M4222" i="1"/>
  <c r="P1003" i="1" l="1"/>
  <c r="M4223" i="1"/>
  <c r="P1004" i="1" l="1"/>
  <c r="M4224" i="1"/>
  <c r="P1005" i="1" l="1"/>
  <c r="M4225" i="1"/>
  <c r="P1006" i="1" l="1"/>
  <c r="M4226" i="1"/>
  <c r="P1007" i="1" l="1"/>
  <c r="M4227" i="1"/>
  <c r="P1008" i="1" l="1"/>
  <c r="M4228" i="1"/>
  <c r="P1009" i="1" l="1"/>
  <c r="M4229" i="1"/>
  <c r="P1010" i="1" l="1"/>
  <c r="M4230" i="1"/>
  <c r="P1011" i="1" l="1"/>
  <c r="M4231" i="1"/>
  <c r="P1012" i="1" l="1"/>
  <c r="M4232" i="1"/>
  <c r="P1013" i="1" l="1"/>
  <c r="M4233" i="1"/>
  <c r="P1014" i="1" l="1"/>
  <c r="M4234" i="1"/>
  <c r="P1015" i="1" l="1"/>
  <c r="M4235" i="1"/>
  <c r="P1016" i="1" l="1"/>
  <c r="M4236" i="1"/>
  <c r="P1017" i="1" l="1"/>
  <c r="M4237" i="1"/>
  <c r="P1018" i="1" l="1"/>
  <c r="M4238" i="1"/>
  <c r="P1019" i="1" l="1"/>
  <c r="M4239" i="1"/>
  <c r="P1020" i="1" l="1"/>
  <c r="M4240" i="1"/>
  <c r="P1021" i="1" l="1"/>
  <c r="M4241" i="1"/>
  <c r="P1022" i="1" l="1"/>
  <c r="M4242" i="1"/>
  <c r="P1023" i="1" l="1"/>
  <c r="M4243" i="1"/>
  <c r="P1024" i="1" l="1"/>
  <c r="M4244" i="1"/>
  <c r="P1025" i="1" l="1"/>
  <c r="M4245" i="1"/>
  <c r="P1026" i="1" l="1"/>
  <c r="M4246" i="1"/>
  <c r="P1027" i="1" l="1"/>
  <c r="M4247" i="1"/>
  <c r="P1028" i="1" l="1"/>
  <c r="M4248" i="1"/>
  <c r="P1029" i="1" l="1"/>
  <c r="M4249" i="1"/>
  <c r="P1030" i="1" l="1"/>
  <c r="M4250" i="1"/>
  <c r="P1031" i="1" l="1"/>
  <c r="M4251" i="1"/>
  <c r="P1032" i="1" l="1"/>
  <c r="M4252" i="1"/>
  <c r="P1033" i="1" l="1"/>
  <c r="M4253" i="1"/>
  <c r="P1034" i="1" l="1"/>
  <c r="M4254" i="1"/>
  <c r="P1035" i="1" l="1"/>
  <c r="M4255" i="1"/>
  <c r="P1036" i="1" l="1"/>
  <c r="M4256" i="1"/>
  <c r="P1037" i="1" l="1"/>
  <c r="M4257" i="1"/>
  <c r="P1038" i="1" l="1"/>
  <c r="M4258" i="1"/>
  <c r="P1039" i="1" l="1"/>
  <c r="M4259" i="1"/>
  <c r="P1040" i="1" l="1"/>
  <c r="M4260" i="1"/>
  <c r="P1041" i="1" l="1"/>
  <c r="M4261" i="1"/>
  <c r="P1042" i="1" l="1"/>
  <c r="M4262" i="1"/>
  <c r="P1043" i="1" l="1"/>
  <c r="M4263" i="1"/>
  <c r="P1044" i="1" l="1"/>
  <c r="M4264" i="1"/>
  <c r="P1045" i="1" l="1"/>
  <c r="M4265" i="1"/>
  <c r="P1046" i="1" l="1"/>
  <c r="M4266" i="1"/>
  <c r="P1047" i="1" l="1"/>
  <c r="M4267" i="1"/>
  <c r="P1048" i="1" l="1"/>
  <c r="M4268" i="1"/>
  <c r="P1049" i="1" l="1"/>
  <c r="M4269" i="1"/>
  <c r="P1050" i="1" l="1"/>
  <c r="M4270" i="1"/>
  <c r="P1051" i="1" l="1"/>
  <c r="M4271" i="1"/>
  <c r="P1052" i="1" l="1"/>
  <c r="M4272" i="1"/>
  <c r="P1053" i="1" l="1"/>
  <c r="M4273" i="1"/>
  <c r="P1054" i="1" l="1"/>
  <c r="M4274" i="1"/>
  <c r="P1055" i="1" l="1"/>
  <c r="M4275" i="1"/>
  <c r="P1056" i="1" l="1"/>
  <c r="M4276" i="1"/>
  <c r="P1057" i="1" l="1"/>
  <c r="M4277" i="1"/>
  <c r="P1058" i="1" l="1"/>
  <c r="M4278" i="1"/>
  <c r="P1059" i="1" l="1"/>
  <c r="M4279" i="1"/>
  <c r="P1060" i="1" l="1"/>
  <c r="M4280" i="1"/>
  <c r="P1061" i="1" l="1"/>
  <c r="M4281" i="1"/>
  <c r="P1062" i="1" l="1"/>
  <c r="M4282" i="1"/>
  <c r="P1063" i="1" l="1"/>
  <c r="M4283" i="1"/>
  <c r="P1064" i="1" l="1"/>
  <c r="M4284" i="1"/>
  <c r="P1065" i="1" l="1"/>
  <c r="M4285" i="1"/>
  <c r="P1066" i="1" l="1"/>
  <c r="M4286" i="1"/>
  <c r="P1067" i="1" l="1"/>
  <c r="M4287" i="1"/>
  <c r="P1068" i="1" l="1"/>
  <c r="M4288" i="1"/>
  <c r="P1069" i="1" l="1"/>
  <c r="M4289" i="1"/>
  <c r="P1070" i="1" l="1"/>
  <c r="M4290" i="1"/>
  <c r="P1071" i="1" l="1"/>
  <c r="M4291" i="1"/>
  <c r="P1072" i="1" l="1"/>
  <c r="M4292" i="1"/>
  <c r="P1073" i="1" l="1"/>
  <c r="M4293" i="1"/>
  <c r="P1074" i="1" l="1"/>
  <c r="M4294" i="1"/>
  <c r="P1075" i="1" l="1"/>
  <c r="M4295" i="1"/>
  <c r="P1076" i="1" l="1"/>
  <c r="M4296" i="1"/>
  <c r="P1077" i="1" l="1"/>
  <c r="M4297" i="1"/>
  <c r="P1078" i="1" l="1"/>
  <c r="M4298" i="1"/>
  <c r="P1079" i="1" l="1"/>
  <c r="M4299" i="1"/>
  <c r="P1080" i="1" l="1"/>
  <c r="M4300" i="1"/>
  <c r="P1081" i="1" l="1"/>
  <c r="M4301" i="1"/>
  <c r="P1082" i="1" l="1"/>
  <c r="M4302" i="1"/>
  <c r="P1083" i="1" l="1"/>
  <c r="M4303" i="1"/>
  <c r="P1084" i="1" l="1"/>
  <c r="M4304" i="1"/>
  <c r="P1085" i="1" l="1"/>
  <c r="M4305" i="1"/>
  <c r="P1086" i="1" l="1"/>
  <c r="M4306" i="1"/>
  <c r="P1087" i="1" l="1"/>
  <c r="M4307" i="1"/>
  <c r="P1088" i="1" l="1"/>
  <c r="M4308" i="1"/>
  <c r="P1089" i="1" l="1"/>
  <c r="M4309" i="1"/>
  <c r="P1090" i="1" l="1"/>
  <c r="M4310" i="1"/>
  <c r="P1091" i="1" l="1"/>
  <c r="M4311" i="1"/>
  <c r="P1092" i="1" l="1"/>
  <c r="M4312" i="1"/>
  <c r="P1093" i="1" l="1"/>
  <c r="M4313" i="1"/>
  <c r="P1094" i="1" l="1"/>
  <c r="M4314" i="1"/>
  <c r="P1095" i="1" l="1"/>
  <c r="M4315" i="1"/>
  <c r="P1096" i="1" l="1"/>
  <c r="M4316" i="1"/>
  <c r="P1097" i="1" l="1"/>
  <c r="M4317" i="1"/>
  <c r="P1098" i="1" l="1"/>
  <c r="M4318" i="1"/>
  <c r="P1099" i="1" l="1"/>
  <c r="M4319" i="1"/>
  <c r="P1100" i="1" l="1"/>
  <c r="M4320" i="1"/>
  <c r="P1101" i="1" l="1"/>
  <c r="M4321" i="1"/>
  <c r="P1102" i="1" l="1"/>
  <c r="M4322" i="1"/>
  <c r="P1103" i="1" l="1"/>
  <c r="M4323" i="1"/>
  <c r="P1104" i="1" l="1"/>
  <c r="M4324" i="1"/>
  <c r="P1105" i="1" l="1"/>
  <c r="M4325" i="1"/>
  <c r="P1106" i="1" l="1"/>
  <c r="M4326" i="1"/>
  <c r="P1107" i="1" l="1"/>
  <c r="M4327" i="1"/>
  <c r="P1108" i="1" l="1"/>
  <c r="M4328" i="1"/>
  <c r="P1109" i="1" l="1"/>
  <c r="M4329" i="1"/>
  <c r="P1110" i="1" l="1"/>
  <c r="M4330" i="1"/>
  <c r="P1111" i="1" l="1"/>
  <c r="M4331" i="1"/>
  <c r="P1112" i="1" l="1"/>
  <c r="M4332" i="1"/>
  <c r="P1113" i="1" l="1"/>
  <c r="M4333" i="1"/>
  <c r="P1114" i="1" l="1"/>
  <c r="M4334" i="1"/>
  <c r="P1115" i="1" l="1"/>
  <c r="M4335" i="1"/>
  <c r="P1116" i="1" l="1"/>
  <c r="M4336" i="1"/>
  <c r="P1117" i="1" l="1"/>
  <c r="M4337" i="1"/>
  <c r="P1118" i="1" l="1"/>
  <c r="M4338" i="1"/>
  <c r="P1119" i="1" l="1"/>
  <c r="M4339" i="1"/>
  <c r="P1120" i="1" l="1"/>
  <c r="M4340" i="1"/>
  <c r="P1121" i="1" l="1"/>
  <c r="M4341" i="1"/>
  <c r="P1122" i="1" l="1"/>
  <c r="M4342" i="1"/>
  <c r="P1123" i="1" l="1"/>
  <c r="M4343" i="1"/>
  <c r="P1124" i="1" l="1"/>
  <c r="M4344" i="1"/>
  <c r="P1125" i="1" l="1"/>
  <c r="M4345" i="1"/>
  <c r="P1126" i="1" l="1"/>
  <c r="M4346" i="1"/>
  <c r="P1127" i="1" l="1"/>
  <c r="M4347" i="1"/>
  <c r="P1128" i="1" l="1"/>
  <c r="M4348" i="1"/>
  <c r="P1129" i="1" l="1"/>
  <c r="M4349" i="1"/>
  <c r="P1130" i="1" l="1"/>
  <c r="M4350" i="1"/>
  <c r="P1131" i="1" l="1"/>
  <c r="M4351" i="1"/>
  <c r="P1132" i="1" l="1"/>
  <c r="M4352" i="1"/>
  <c r="P1133" i="1" l="1"/>
  <c r="M4353" i="1"/>
  <c r="P1134" i="1" l="1"/>
  <c r="M4354" i="1"/>
  <c r="P1135" i="1" l="1"/>
  <c r="M4355" i="1"/>
  <c r="P1136" i="1" l="1"/>
  <c r="M4356" i="1"/>
  <c r="P1137" i="1" l="1"/>
  <c r="M4357" i="1"/>
  <c r="P1138" i="1" l="1"/>
  <c r="M4358" i="1"/>
  <c r="P1139" i="1" l="1"/>
  <c r="M4359" i="1"/>
  <c r="P1140" i="1" l="1"/>
  <c r="M4360" i="1"/>
  <c r="P1141" i="1" l="1"/>
  <c r="M4361" i="1"/>
  <c r="P1142" i="1" l="1"/>
  <c r="M4362" i="1"/>
  <c r="P1143" i="1" l="1"/>
  <c r="M4363" i="1"/>
  <c r="P1144" i="1" l="1"/>
  <c r="M4364" i="1"/>
  <c r="P1145" i="1" l="1"/>
  <c r="M4365" i="1"/>
  <c r="P1146" i="1" l="1"/>
  <c r="P1147" i="1" l="1"/>
  <c r="P1148" i="1" l="1"/>
  <c r="P1149" i="1" l="1"/>
  <c r="P1150" i="1" l="1"/>
  <c r="P1151" i="1" l="1"/>
  <c r="P1152" i="1" l="1"/>
  <c r="P1153" i="1" l="1"/>
  <c r="P1154" i="1" l="1"/>
  <c r="P1155" i="1" l="1"/>
  <c r="P1156" i="1" l="1"/>
  <c r="P1157" i="1" l="1"/>
  <c r="P1158" i="1" l="1"/>
  <c r="P1159" i="1" l="1"/>
  <c r="P1160" i="1" l="1"/>
  <c r="P1161" i="1" l="1"/>
  <c r="P1162" i="1" l="1"/>
  <c r="P1163" i="1" l="1"/>
  <c r="P1164" i="1" l="1"/>
  <c r="P1165" i="1" l="1"/>
  <c r="P1166" i="1" l="1"/>
  <c r="P1167" i="1" l="1"/>
  <c r="P1168" i="1" l="1"/>
  <c r="P1169" i="1" l="1"/>
  <c r="P1170" i="1" l="1"/>
  <c r="P1171" i="1" l="1"/>
  <c r="P1172" i="1" l="1"/>
  <c r="P1173" i="1" l="1"/>
  <c r="P1174" i="1" l="1"/>
  <c r="P1175" i="1" l="1"/>
  <c r="P1176" i="1" l="1"/>
  <c r="P1177" i="1" l="1"/>
  <c r="P1178" i="1" l="1"/>
  <c r="P1179" i="1" l="1"/>
  <c r="P1180" i="1" l="1"/>
  <c r="P1181" i="1" l="1"/>
  <c r="P1182" i="1" l="1"/>
  <c r="P1183" i="1" l="1"/>
  <c r="P1184" i="1" l="1"/>
  <c r="P1185" i="1" l="1"/>
  <c r="P1186" i="1" l="1"/>
  <c r="P1187" i="1" l="1"/>
  <c r="P1188" i="1" l="1"/>
  <c r="P1189" i="1" l="1"/>
  <c r="P1190" i="1" l="1"/>
  <c r="P1191" i="1" l="1"/>
  <c r="P1192" i="1" l="1"/>
  <c r="P1193" i="1" l="1"/>
  <c r="P1194" i="1" l="1"/>
  <c r="P1195" i="1" l="1"/>
  <c r="P1196" i="1" l="1"/>
  <c r="P1197" i="1" l="1"/>
  <c r="P1198" i="1" l="1"/>
  <c r="P1199" i="1" l="1"/>
  <c r="P1200" i="1" l="1"/>
  <c r="P1201" i="1" l="1"/>
  <c r="P1202" i="1" l="1"/>
  <c r="P1203" i="1" l="1"/>
  <c r="P1204" i="1" l="1"/>
  <c r="P1205" i="1" l="1"/>
  <c r="P1206" i="1" l="1"/>
  <c r="P1207" i="1" l="1"/>
  <c r="P1208" i="1" l="1"/>
  <c r="P1209" i="1" l="1"/>
  <c r="P1210" i="1" l="1"/>
  <c r="P1211" i="1" l="1"/>
  <c r="P1212" i="1" l="1"/>
  <c r="P1213" i="1" l="1"/>
  <c r="P1214" i="1" l="1"/>
  <c r="P1215" i="1" l="1"/>
  <c r="P1216" i="1" l="1"/>
  <c r="P1217" i="1" l="1"/>
  <c r="P1218" i="1" l="1"/>
  <c r="P1219" i="1" l="1"/>
  <c r="P1220" i="1" l="1"/>
  <c r="P1221" i="1" l="1"/>
  <c r="P1222" i="1" l="1"/>
  <c r="P1223" i="1" l="1"/>
  <c r="P1224" i="1" l="1"/>
  <c r="P1225" i="1" l="1"/>
  <c r="P1226" i="1" l="1"/>
  <c r="P1227" i="1" l="1"/>
  <c r="P1228" i="1" l="1"/>
  <c r="P1229" i="1" l="1"/>
  <c r="P1230" i="1" l="1"/>
  <c r="P1231" i="1" l="1"/>
  <c r="P1232" i="1" l="1"/>
  <c r="P1233" i="1" l="1"/>
  <c r="P1234" i="1" l="1"/>
  <c r="P1235" i="1" l="1"/>
  <c r="P1236" i="1" l="1"/>
  <c r="P1237" i="1" l="1"/>
  <c r="P1238" i="1" l="1"/>
  <c r="P1239" i="1" l="1"/>
  <c r="P1240" i="1" l="1"/>
  <c r="P1241" i="1" l="1"/>
  <c r="P1242" i="1" l="1"/>
  <c r="P1243" i="1" l="1"/>
  <c r="P1244" i="1" l="1"/>
  <c r="P1245" i="1" l="1"/>
  <c r="P1246" i="1" l="1"/>
  <c r="P1247" i="1" l="1"/>
  <c r="P1248" i="1" l="1"/>
  <c r="P1249" i="1" l="1"/>
  <c r="P1250" i="1" l="1"/>
  <c r="P1251" i="1" l="1"/>
  <c r="P1252" i="1" l="1"/>
  <c r="P1253" i="1" l="1"/>
  <c r="P1254" i="1" l="1"/>
  <c r="P1255" i="1" l="1"/>
  <c r="P1256" i="1" l="1"/>
  <c r="P1257" i="1" l="1"/>
  <c r="P1258" i="1" l="1"/>
  <c r="P1259" i="1" l="1"/>
  <c r="P1260" i="1" l="1"/>
  <c r="P1261" i="1" l="1"/>
  <c r="P1262" i="1" l="1"/>
  <c r="P1263" i="1" l="1"/>
  <c r="P1264" i="1" l="1"/>
  <c r="P1265" i="1" l="1"/>
  <c r="P1266" i="1" l="1"/>
  <c r="P1267" i="1" l="1"/>
  <c r="P1268" i="1" l="1"/>
  <c r="P1269" i="1" l="1"/>
  <c r="P1270" i="1" l="1"/>
  <c r="P1271" i="1" l="1"/>
  <c r="P1272" i="1" l="1"/>
  <c r="P1273" i="1" l="1"/>
  <c r="P1274" i="1" l="1"/>
  <c r="P1275" i="1" l="1"/>
  <c r="P1276" i="1" l="1"/>
  <c r="P1277" i="1" l="1"/>
  <c r="P1278" i="1" l="1"/>
  <c r="P1279" i="1" l="1"/>
  <c r="P1280" i="1" l="1"/>
  <c r="P1281" i="1" l="1"/>
  <c r="P1282" i="1" l="1"/>
  <c r="P1283" i="1" l="1"/>
  <c r="P1284" i="1" l="1"/>
  <c r="P1285" i="1" l="1"/>
  <c r="P1286" i="1" l="1"/>
  <c r="P1287" i="1" l="1"/>
  <c r="P1288" i="1" l="1"/>
  <c r="P1289" i="1" l="1"/>
  <c r="P1290" i="1" l="1"/>
  <c r="P1291" i="1" l="1"/>
  <c r="P1292" i="1" l="1"/>
  <c r="P1293" i="1" l="1"/>
  <c r="P1294" i="1" l="1"/>
  <c r="P1295" i="1" l="1"/>
  <c r="P1296" i="1" l="1"/>
  <c r="P1297" i="1" l="1"/>
  <c r="P1298" i="1" l="1"/>
  <c r="P1299" i="1" l="1"/>
  <c r="P1300" i="1" l="1"/>
  <c r="P1301" i="1" l="1"/>
  <c r="P1302" i="1" l="1"/>
  <c r="P1303" i="1" l="1"/>
  <c r="P1304" i="1" l="1"/>
  <c r="P1305" i="1" l="1"/>
  <c r="P1306" i="1" l="1"/>
  <c r="P1307" i="1" l="1"/>
  <c r="P1308" i="1" l="1"/>
  <c r="P1309" i="1" l="1"/>
  <c r="P1310" i="1" l="1"/>
  <c r="P1311" i="1" l="1"/>
  <c r="P1312" i="1" l="1"/>
  <c r="P1313" i="1" l="1"/>
  <c r="P1314" i="1" l="1"/>
  <c r="P1315" i="1" l="1"/>
  <c r="P1316" i="1" l="1"/>
  <c r="P1317" i="1" l="1"/>
  <c r="P1318" i="1" l="1"/>
  <c r="P1319" i="1" l="1"/>
  <c r="P1320" i="1" l="1"/>
  <c r="P1321" i="1" l="1"/>
  <c r="P1322" i="1" l="1"/>
  <c r="P1323" i="1" l="1"/>
  <c r="P1324" i="1" l="1"/>
  <c r="P1325" i="1" l="1"/>
  <c r="P1326" i="1" l="1"/>
  <c r="P1327" i="1" l="1"/>
  <c r="P1328" i="1" l="1"/>
  <c r="P1329" i="1" l="1"/>
  <c r="P1330" i="1" l="1"/>
  <c r="P1331" i="1" l="1"/>
  <c r="P1332" i="1" l="1"/>
  <c r="P1333" i="1" l="1"/>
  <c r="P1334" i="1" l="1"/>
  <c r="P1335" i="1" l="1"/>
  <c r="P1336" i="1" l="1"/>
  <c r="P1337" i="1" l="1"/>
  <c r="P1338" i="1" l="1"/>
  <c r="P1339" i="1" l="1"/>
  <c r="P1340" i="1" l="1"/>
  <c r="P1341" i="1" l="1"/>
  <c r="P1342" i="1" l="1"/>
  <c r="P1343" i="1" l="1"/>
  <c r="P1344" i="1" l="1"/>
  <c r="P1345" i="1" l="1"/>
  <c r="P1346" i="1" l="1"/>
  <c r="P1347" i="1" l="1"/>
  <c r="P1348" i="1" l="1"/>
  <c r="P1349" i="1" l="1"/>
  <c r="P1350" i="1" l="1"/>
  <c r="P1351" i="1" l="1"/>
  <c r="P1352" i="1" l="1"/>
  <c r="P1353" i="1" l="1"/>
  <c r="P1354" i="1" l="1"/>
  <c r="P1355" i="1" l="1"/>
  <c r="P1356" i="1" l="1"/>
  <c r="P1357" i="1" l="1"/>
  <c r="P1358" i="1" l="1"/>
  <c r="P1359" i="1" l="1"/>
  <c r="P1360" i="1" l="1"/>
  <c r="P1361" i="1" l="1"/>
  <c r="P1362" i="1" l="1"/>
  <c r="P1363" i="1" l="1"/>
  <c r="P1364" i="1" l="1"/>
  <c r="P1365" i="1" l="1"/>
  <c r="P1366" i="1" l="1"/>
  <c r="P1367" i="1" l="1"/>
  <c r="P1368" i="1" l="1"/>
  <c r="P1369" i="1" l="1"/>
  <c r="P1370" i="1" l="1"/>
  <c r="P1371" i="1" l="1"/>
  <c r="P1372" i="1" l="1"/>
  <c r="P1373" i="1" l="1"/>
  <c r="P1374" i="1" l="1"/>
  <c r="P1375" i="1" l="1"/>
  <c r="P1376" i="1" l="1"/>
  <c r="P1377" i="1" l="1"/>
  <c r="P1378" i="1" l="1"/>
  <c r="P1379" i="1" l="1"/>
  <c r="P1380" i="1" l="1"/>
  <c r="P1381" i="1" l="1"/>
  <c r="P1382" i="1" l="1"/>
  <c r="P1383" i="1" l="1"/>
  <c r="P1384" i="1" l="1"/>
  <c r="P1385" i="1" l="1"/>
  <c r="P1386" i="1" l="1"/>
  <c r="P1387" i="1" l="1"/>
  <c r="P1388" i="1" l="1"/>
  <c r="P1389" i="1" l="1"/>
  <c r="P1390" i="1" l="1"/>
  <c r="P1391" i="1" l="1"/>
  <c r="P1392" i="1" l="1"/>
  <c r="P1393" i="1" l="1"/>
  <c r="P1394" i="1" l="1"/>
  <c r="P1395" i="1" l="1"/>
  <c r="P1396" i="1" l="1"/>
  <c r="P1397" i="1" l="1"/>
  <c r="P1398" i="1" l="1"/>
  <c r="P1399" i="1" l="1"/>
  <c r="P1400" i="1" l="1"/>
  <c r="P1401" i="1" l="1"/>
  <c r="P1402" i="1" l="1"/>
  <c r="P1403" i="1" l="1"/>
  <c r="P1404" i="1" l="1"/>
  <c r="P1405" i="1" l="1"/>
  <c r="P1406" i="1" l="1"/>
  <c r="P1407" i="1" l="1"/>
  <c r="P1408" i="1" l="1"/>
  <c r="P1409" i="1" l="1"/>
  <c r="P1410" i="1" l="1"/>
  <c r="P1411" i="1" l="1"/>
  <c r="P1412" i="1" l="1"/>
  <c r="P1413" i="1" l="1"/>
  <c r="P1414" i="1" l="1"/>
  <c r="P1415" i="1" l="1"/>
  <c r="P1416" i="1" l="1"/>
  <c r="P1417" i="1" l="1"/>
  <c r="P1418" i="1" l="1"/>
  <c r="P1419" i="1" l="1"/>
  <c r="P1420" i="1" l="1"/>
  <c r="P1421" i="1" l="1"/>
  <c r="P1422" i="1" l="1"/>
  <c r="P1423" i="1" l="1"/>
  <c r="P1424" i="1" l="1"/>
  <c r="P1425" i="1" l="1"/>
  <c r="P1426" i="1" l="1"/>
  <c r="P1427" i="1" l="1"/>
  <c r="P1428" i="1" l="1"/>
  <c r="P1429" i="1" l="1"/>
  <c r="P1430" i="1" l="1"/>
  <c r="P1431" i="1" l="1"/>
  <c r="P1432" i="1" l="1"/>
  <c r="P1433" i="1" l="1"/>
  <c r="P1434" i="1" l="1"/>
  <c r="P1435" i="1" l="1"/>
  <c r="P1436" i="1" l="1"/>
  <c r="P1437" i="1" l="1"/>
  <c r="P1438" i="1" l="1"/>
  <c r="P1439" i="1" l="1"/>
  <c r="P1440" i="1" l="1"/>
  <c r="P1441" i="1" l="1"/>
  <c r="P1442" i="1" l="1"/>
  <c r="P1443" i="1" l="1"/>
  <c r="P1444" i="1" l="1"/>
  <c r="P1445" i="1" l="1"/>
  <c r="P1446" i="1" l="1"/>
  <c r="P1447" i="1" l="1"/>
  <c r="P1448" i="1" l="1"/>
  <c r="P1449" i="1" l="1"/>
  <c r="P1450" i="1" l="1"/>
  <c r="P1451" i="1" l="1"/>
  <c r="P1452" i="1" l="1"/>
  <c r="P1453" i="1" l="1"/>
  <c r="P1454" i="1" l="1"/>
  <c r="P1455" i="1" l="1"/>
  <c r="P1456" i="1" l="1"/>
  <c r="P1457" i="1" l="1"/>
  <c r="P1458" i="1" l="1"/>
  <c r="P1459" i="1" l="1"/>
  <c r="P1460" i="1" l="1"/>
  <c r="P1461" i="1" l="1"/>
  <c r="P1462" i="1" l="1"/>
  <c r="P1463" i="1" l="1"/>
  <c r="P1464" i="1" l="1"/>
  <c r="P1465" i="1" l="1"/>
  <c r="P1466" i="1" l="1"/>
  <c r="P1467" i="1" l="1"/>
  <c r="P1468" i="1" l="1"/>
  <c r="P1469" i="1" l="1"/>
  <c r="P1470" i="1" l="1"/>
  <c r="P1471" i="1" l="1"/>
  <c r="P1472" i="1" l="1"/>
  <c r="P1473" i="1" l="1"/>
  <c r="P1474" i="1" l="1"/>
  <c r="P1475" i="1" l="1"/>
  <c r="P1476" i="1" l="1"/>
  <c r="P1477" i="1" l="1"/>
  <c r="P1478" i="1" l="1"/>
  <c r="P1479" i="1" l="1"/>
  <c r="P1480" i="1" l="1"/>
  <c r="P1481" i="1" l="1"/>
  <c r="P1482" i="1" l="1"/>
  <c r="P1483" i="1" l="1"/>
  <c r="P1484" i="1" l="1"/>
  <c r="P1485" i="1" l="1"/>
  <c r="P1486" i="1" l="1"/>
  <c r="P1487" i="1" l="1"/>
  <c r="P1488" i="1" l="1"/>
  <c r="P1489" i="1" l="1"/>
  <c r="P1490" i="1" l="1"/>
  <c r="P1491" i="1" l="1"/>
  <c r="P1492" i="1" l="1"/>
  <c r="P1493" i="1" l="1"/>
  <c r="P1494" i="1" l="1"/>
  <c r="P1495" i="1" l="1"/>
  <c r="P1496" i="1" l="1"/>
  <c r="P1497" i="1" l="1"/>
  <c r="P1498" i="1" l="1"/>
  <c r="P1499" i="1" l="1"/>
  <c r="P1500" i="1" l="1"/>
  <c r="P1501" i="1" l="1"/>
  <c r="P1502" i="1" l="1"/>
  <c r="P1503" i="1" l="1"/>
  <c r="P1504" i="1" l="1"/>
  <c r="P1505" i="1" l="1"/>
  <c r="P1506" i="1" l="1"/>
  <c r="P1507" i="1" l="1"/>
  <c r="P1508" i="1" l="1"/>
  <c r="P1509" i="1" l="1"/>
  <c r="P1510" i="1" l="1"/>
  <c r="P1511" i="1" l="1"/>
  <c r="P1512" i="1" l="1"/>
  <c r="P1513" i="1" l="1"/>
  <c r="P1514" i="1" l="1"/>
  <c r="P1515" i="1" l="1"/>
  <c r="P1516" i="1" l="1"/>
  <c r="P1517" i="1" l="1"/>
  <c r="P1518" i="1" l="1"/>
  <c r="P1519" i="1" l="1"/>
  <c r="P1520" i="1" l="1"/>
  <c r="P1521" i="1" l="1"/>
  <c r="P1522" i="1" l="1"/>
  <c r="P1523" i="1" l="1"/>
  <c r="P1524" i="1" l="1"/>
  <c r="P1525" i="1" l="1"/>
  <c r="P1526" i="1" l="1"/>
  <c r="P1527" i="1" l="1"/>
  <c r="P1528" i="1" l="1"/>
  <c r="P1529" i="1" l="1"/>
  <c r="P1530" i="1" l="1"/>
  <c r="P1531" i="1" l="1"/>
  <c r="P1532" i="1" l="1"/>
  <c r="P1533" i="1" l="1"/>
  <c r="P1534" i="1" l="1"/>
  <c r="P1535" i="1" l="1"/>
  <c r="P1536" i="1" l="1"/>
  <c r="P1537" i="1" l="1"/>
  <c r="P1538" i="1" l="1"/>
  <c r="P1539" i="1" l="1"/>
  <c r="P1540" i="1" l="1"/>
  <c r="P1541" i="1" l="1"/>
  <c r="P1542" i="1" l="1"/>
  <c r="P1543" i="1" l="1"/>
  <c r="P1544" i="1" l="1"/>
  <c r="P1545" i="1" l="1"/>
  <c r="P1546" i="1" l="1"/>
  <c r="P1547" i="1" l="1"/>
  <c r="P1548" i="1" l="1"/>
  <c r="P1549" i="1" l="1"/>
  <c r="P1550" i="1" l="1"/>
  <c r="P1551" i="1" l="1"/>
  <c r="P1552" i="1" l="1"/>
  <c r="P1553" i="1" l="1"/>
  <c r="P1554" i="1" l="1"/>
  <c r="P1555" i="1" l="1"/>
  <c r="P1556" i="1" l="1"/>
  <c r="P1557" i="1" l="1"/>
  <c r="P1558" i="1" l="1"/>
  <c r="P1559" i="1" l="1"/>
  <c r="P1560" i="1" l="1"/>
  <c r="P1561" i="1" l="1"/>
  <c r="P1562" i="1" l="1"/>
  <c r="P1563" i="1" l="1"/>
  <c r="P1564" i="1" l="1"/>
  <c r="P1565" i="1" l="1"/>
  <c r="P1566" i="1" l="1"/>
  <c r="P1567" i="1" l="1"/>
  <c r="P1568" i="1" l="1"/>
  <c r="P1569" i="1" l="1"/>
  <c r="P1570" i="1" l="1"/>
  <c r="P1571" i="1" l="1"/>
  <c r="P1572" i="1" l="1"/>
  <c r="P1573" i="1" l="1"/>
  <c r="P1574" i="1" l="1"/>
  <c r="P1575" i="1" l="1"/>
  <c r="P1576" i="1" l="1"/>
  <c r="P1577" i="1" l="1"/>
  <c r="P1578" i="1" l="1"/>
  <c r="P1579" i="1" l="1"/>
  <c r="P1580" i="1" l="1"/>
  <c r="P1581" i="1" l="1"/>
  <c r="P1582" i="1" l="1"/>
  <c r="P1583" i="1" l="1"/>
  <c r="P1584" i="1" l="1"/>
  <c r="P1585" i="1" l="1"/>
  <c r="P1586" i="1" l="1"/>
  <c r="P1587" i="1" l="1"/>
  <c r="P1588" i="1" l="1"/>
  <c r="P1589" i="1" l="1"/>
  <c r="P1590" i="1" l="1"/>
  <c r="P1591" i="1" l="1"/>
  <c r="P1592" i="1" l="1"/>
  <c r="P1593" i="1" l="1"/>
  <c r="P1594" i="1" l="1"/>
  <c r="P1595" i="1" l="1"/>
  <c r="P1596" i="1" l="1"/>
  <c r="P1597" i="1" l="1"/>
  <c r="P1598" i="1" l="1"/>
  <c r="P1599" i="1" l="1"/>
  <c r="P1600" i="1" l="1"/>
  <c r="P1601" i="1" l="1"/>
  <c r="P1602" i="1" l="1"/>
  <c r="P1603" i="1" l="1"/>
  <c r="P1604" i="1" l="1"/>
  <c r="P1605" i="1" l="1"/>
  <c r="P1606" i="1" l="1"/>
  <c r="P1607" i="1" l="1"/>
  <c r="P1608" i="1" l="1"/>
  <c r="P1609" i="1" l="1"/>
  <c r="P1610" i="1" l="1"/>
  <c r="P1611" i="1" l="1"/>
  <c r="P1612" i="1" l="1"/>
  <c r="P1613" i="1" l="1"/>
  <c r="P1614" i="1" l="1"/>
  <c r="P1615" i="1" l="1"/>
  <c r="P1616" i="1" l="1"/>
  <c r="P1617" i="1" l="1"/>
  <c r="P1618" i="1" l="1"/>
  <c r="P1619" i="1" l="1"/>
  <c r="P1620" i="1" l="1"/>
  <c r="P1621" i="1" l="1"/>
  <c r="P1622" i="1" l="1"/>
  <c r="P1623" i="1" l="1"/>
  <c r="P1624" i="1" l="1"/>
  <c r="P1625" i="1" l="1"/>
  <c r="P1626" i="1" l="1"/>
  <c r="P1627" i="1" l="1"/>
  <c r="P1628" i="1" l="1"/>
  <c r="P1629" i="1" l="1"/>
  <c r="P1630" i="1" l="1"/>
  <c r="P1631" i="1" l="1"/>
  <c r="P1632" i="1" l="1"/>
  <c r="P1633" i="1" l="1"/>
  <c r="P1634" i="1" l="1"/>
  <c r="P1635" i="1" l="1"/>
  <c r="P1636" i="1" l="1"/>
  <c r="P1637" i="1" l="1"/>
  <c r="P1638" i="1" l="1"/>
  <c r="P1639" i="1" l="1"/>
  <c r="P1640" i="1" l="1"/>
  <c r="P1641" i="1" l="1"/>
  <c r="P1642" i="1" l="1"/>
  <c r="P1643" i="1" l="1"/>
  <c r="P1644" i="1" l="1"/>
  <c r="P1645" i="1" l="1"/>
  <c r="P1646" i="1" l="1"/>
  <c r="P1647" i="1" l="1"/>
  <c r="P1648" i="1" l="1"/>
  <c r="P1649" i="1" l="1"/>
  <c r="P1650" i="1" l="1"/>
  <c r="P1651" i="1" l="1"/>
  <c r="P1652" i="1" l="1"/>
  <c r="P1653" i="1" l="1"/>
  <c r="P1654" i="1" l="1"/>
  <c r="P1655" i="1" l="1"/>
  <c r="P1656" i="1" l="1"/>
  <c r="P1657" i="1" l="1"/>
  <c r="P1658" i="1" l="1"/>
  <c r="P1659" i="1" l="1"/>
  <c r="P1660" i="1" l="1"/>
  <c r="P1661" i="1" l="1"/>
  <c r="P1662" i="1" l="1"/>
  <c r="P1663" i="1" l="1"/>
  <c r="P1664" i="1" l="1"/>
  <c r="P1665" i="1" l="1"/>
  <c r="P1666" i="1" l="1"/>
  <c r="P1667" i="1" l="1"/>
  <c r="P1668" i="1" l="1"/>
  <c r="P1669" i="1" l="1"/>
  <c r="P1670" i="1" l="1"/>
  <c r="P1671" i="1" l="1"/>
  <c r="P1672" i="1" l="1"/>
  <c r="P1673" i="1" l="1"/>
  <c r="P1674" i="1" l="1"/>
  <c r="P1675" i="1" l="1"/>
  <c r="P1676" i="1" l="1"/>
  <c r="P1677" i="1" l="1"/>
  <c r="P1678" i="1" l="1"/>
  <c r="P1679" i="1" l="1"/>
  <c r="P1680" i="1" l="1"/>
  <c r="P1681" i="1" l="1"/>
  <c r="P1682" i="1" l="1"/>
  <c r="P1683" i="1" l="1"/>
  <c r="P1684" i="1" l="1"/>
  <c r="P1685" i="1" l="1"/>
  <c r="P1686" i="1" l="1"/>
  <c r="P1687" i="1" l="1"/>
  <c r="P1688" i="1" l="1"/>
  <c r="P1689" i="1" l="1"/>
  <c r="P1690" i="1" l="1"/>
  <c r="P1691" i="1" l="1"/>
  <c r="P1692" i="1" l="1"/>
  <c r="P1693" i="1" l="1"/>
  <c r="P1694" i="1" l="1"/>
  <c r="P1695" i="1" l="1"/>
  <c r="P1696" i="1" l="1"/>
  <c r="P1697" i="1" l="1"/>
  <c r="P1698" i="1" l="1"/>
  <c r="P1699" i="1" l="1"/>
  <c r="P1700" i="1" l="1"/>
  <c r="P1701" i="1" l="1"/>
  <c r="P1702" i="1" l="1"/>
  <c r="P1703" i="1" l="1"/>
  <c r="P1704" i="1" l="1"/>
  <c r="P1705" i="1" l="1"/>
  <c r="P1706" i="1" l="1"/>
  <c r="P1707" i="1" l="1"/>
  <c r="P1708" i="1" l="1"/>
  <c r="P1709" i="1" l="1"/>
  <c r="P1710" i="1" l="1"/>
  <c r="P1711" i="1" l="1"/>
  <c r="P1712" i="1" l="1"/>
  <c r="P1713" i="1" l="1"/>
  <c r="P1714" i="1" l="1"/>
  <c r="P1715" i="1" l="1"/>
  <c r="P1716" i="1" l="1"/>
  <c r="P1717" i="1" l="1"/>
  <c r="P1718" i="1" l="1"/>
  <c r="P1719" i="1" l="1"/>
  <c r="P1720" i="1" l="1"/>
  <c r="P1721" i="1" l="1"/>
  <c r="P1722" i="1" l="1"/>
  <c r="P1723" i="1" l="1"/>
  <c r="P1724" i="1" l="1"/>
  <c r="P1725" i="1" l="1"/>
  <c r="P1726" i="1" l="1"/>
  <c r="P1727" i="1" l="1"/>
  <c r="P1728" i="1" l="1"/>
  <c r="P1729" i="1" l="1"/>
  <c r="P1730" i="1" l="1"/>
  <c r="P1731" i="1" l="1"/>
  <c r="P1732" i="1" l="1"/>
  <c r="P1733" i="1" l="1"/>
  <c r="P1734" i="1" l="1"/>
  <c r="P1735" i="1" l="1"/>
  <c r="P1736" i="1" l="1"/>
  <c r="P1737" i="1" l="1"/>
  <c r="P1738" i="1" l="1"/>
  <c r="P1739" i="1" l="1"/>
  <c r="P1740" i="1" l="1"/>
  <c r="P1741" i="1" l="1"/>
  <c r="P1742" i="1" l="1"/>
  <c r="P1743" i="1" l="1"/>
  <c r="P1744" i="1" l="1"/>
  <c r="P1745" i="1" l="1"/>
  <c r="P1746" i="1" l="1"/>
  <c r="P1747" i="1" l="1"/>
  <c r="P1748" i="1" l="1"/>
  <c r="P1749" i="1" l="1"/>
  <c r="P1750" i="1" l="1"/>
  <c r="P1751" i="1" l="1"/>
  <c r="P1752" i="1" l="1"/>
  <c r="P1753" i="1" l="1"/>
  <c r="P1754" i="1" l="1"/>
  <c r="P1755" i="1" l="1"/>
  <c r="P1756" i="1" l="1"/>
  <c r="P1757" i="1" l="1"/>
  <c r="P1758" i="1" l="1"/>
  <c r="P1759" i="1" l="1"/>
  <c r="P1760" i="1" l="1"/>
  <c r="P1761" i="1" l="1"/>
  <c r="P1762" i="1" l="1"/>
  <c r="P1763" i="1" l="1"/>
  <c r="P1764" i="1" l="1"/>
  <c r="P1765" i="1" l="1"/>
  <c r="P1766" i="1" l="1"/>
  <c r="P1767" i="1" l="1"/>
  <c r="P1768" i="1" l="1"/>
  <c r="P1769" i="1" l="1"/>
  <c r="P1770" i="1" l="1"/>
  <c r="P1771" i="1" l="1"/>
  <c r="P1772" i="1" l="1"/>
  <c r="P1773" i="1" l="1"/>
  <c r="P1774" i="1" l="1"/>
  <c r="P1775" i="1" l="1"/>
  <c r="P1776" i="1" l="1"/>
  <c r="P1777" i="1" l="1"/>
  <c r="P1778" i="1" l="1"/>
  <c r="P1779" i="1" l="1"/>
  <c r="P1780" i="1" l="1"/>
  <c r="P1781" i="1" l="1"/>
  <c r="P1782" i="1" l="1"/>
  <c r="P1783" i="1" l="1"/>
  <c r="P1784" i="1" l="1"/>
  <c r="P1785" i="1" l="1"/>
  <c r="P1786" i="1" l="1"/>
  <c r="P1787" i="1" l="1"/>
  <c r="P1788" i="1" l="1"/>
  <c r="P1789" i="1" l="1"/>
  <c r="P1790" i="1" l="1"/>
  <c r="P1791" i="1" l="1"/>
  <c r="P1792" i="1" l="1"/>
  <c r="P1793" i="1" l="1"/>
  <c r="P1794" i="1" l="1"/>
  <c r="P1795" i="1" l="1"/>
  <c r="P1796" i="1" l="1"/>
  <c r="P1797" i="1" l="1"/>
  <c r="P1798" i="1" l="1"/>
  <c r="P1799" i="1" l="1"/>
  <c r="P1800" i="1" l="1"/>
  <c r="P1801" i="1" l="1"/>
  <c r="P1802" i="1" l="1"/>
  <c r="P1803" i="1" l="1"/>
  <c r="P1804" i="1" l="1"/>
  <c r="P1805" i="1" l="1"/>
  <c r="P1806" i="1" l="1"/>
  <c r="P1807" i="1" l="1"/>
  <c r="P1808" i="1" l="1"/>
  <c r="P1809" i="1" l="1"/>
  <c r="P1810" i="1" l="1"/>
  <c r="P1811" i="1" l="1"/>
  <c r="P1812" i="1" l="1"/>
  <c r="P1813" i="1" l="1"/>
  <c r="P1814" i="1" l="1"/>
  <c r="P1815" i="1" l="1"/>
  <c r="P1816" i="1" l="1"/>
  <c r="P1817" i="1" l="1"/>
  <c r="P1818" i="1" l="1"/>
  <c r="P1819" i="1" l="1"/>
  <c r="P1820" i="1" l="1"/>
  <c r="P1821" i="1" l="1"/>
  <c r="P1822" i="1" l="1"/>
  <c r="P1823" i="1" l="1"/>
  <c r="P1824" i="1" l="1"/>
  <c r="P1825" i="1" l="1"/>
  <c r="P1826" i="1" l="1"/>
  <c r="P1827" i="1" l="1"/>
  <c r="P1828" i="1" l="1"/>
  <c r="P1829" i="1" l="1"/>
  <c r="P1830" i="1" l="1"/>
  <c r="P1831" i="1" l="1"/>
  <c r="P1832" i="1" l="1"/>
  <c r="P1833" i="1" l="1"/>
  <c r="P1834" i="1" l="1"/>
  <c r="P1835" i="1" l="1"/>
  <c r="P1836" i="1" l="1"/>
  <c r="P1837" i="1" l="1"/>
  <c r="P1838" i="1" l="1"/>
  <c r="P1839" i="1" l="1"/>
  <c r="P1840" i="1" l="1"/>
  <c r="P1841" i="1" l="1"/>
  <c r="P1842" i="1" l="1"/>
  <c r="P1843" i="1" l="1"/>
  <c r="P1844" i="1" l="1"/>
  <c r="P1845" i="1" l="1"/>
  <c r="P1846" i="1" l="1"/>
  <c r="P1847" i="1" l="1"/>
  <c r="P1848" i="1" l="1"/>
  <c r="P1849" i="1" l="1"/>
  <c r="P1850" i="1" l="1"/>
  <c r="P1851" i="1" l="1"/>
  <c r="P1852" i="1" l="1"/>
  <c r="P1853" i="1" l="1"/>
  <c r="P1854" i="1" l="1"/>
  <c r="P1855" i="1" l="1"/>
  <c r="P1856" i="1" l="1"/>
  <c r="P1857" i="1" l="1"/>
  <c r="P1858" i="1" l="1"/>
  <c r="P1859" i="1" l="1"/>
  <c r="P1860" i="1" l="1"/>
  <c r="P1861" i="1" l="1"/>
  <c r="P1862" i="1" l="1"/>
  <c r="P1863" i="1" l="1"/>
  <c r="P1864" i="1" l="1"/>
  <c r="P1865" i="1" l="1"/>
  <c r="P1866" i="1" l="1"/>
  <c r="P1867" i="1" l="1"/>
  <c r="P1868" i="1" l="1"/>
  <c r="P1869" i="1" l="1"/>
  <c r="P1870" i="1" l="1"/>
  <c r="P1871" i="1" l="1"/>
  <c r="P1872" i="1" l="1"/>
  <c r="P1873" i="1" l="1"/>
  <c r="P1874" i="1" l="1"/>
  <c r="P1875" i="1" l="1"/>
  <c r="P1876" i="1" l="1"/>
  <c r="P1877" i="1" l="1"/>
  <c r="P1878" i="1" l="1"/>
  <c r="P1879" i="1" l="1"/>
  <c r="P1880" i="1" l="1"/>
  <c r="P1881" i="1" l="1"/>
  <c r="P1882" i="1" l="1"/>
  <c r="P1883" i="1" l="1"/>
  <c r="P1884" i="1" l="1"/>
  <c r="P1885" i="1" l="1"/>
  <c r="P1886" i="1" l="1"/>
  <c r="P1887" i="1" l="1"/>
  <c r="P1888" i="1" l="1"/>
  <c r="P1889" i="1" l="1"/>
  <c r="P1890" i="1" l="1"/>
  <c r="P1891" i="1" l="1"/>
  <c r="P1892" i="1" l="1"/>
  <c r="P1893" i="1" l="1"/>
  <c r="P1894" i="1" l="1"/>
  <c r="P1895" i="1" l="1"/>
  <c r="P1896" i="1" l="1"/>
  <c r="P1897" i="1" l="1"/>
  <c r="P1898" i="1" l="1"/>
  <c r="P1899" i="1" l="1"/>
  <c r="P1900" i="1" l="1"/>
  <c r="P1901" i="1" l="1"/>
  <c r="P1902" i="1" l="1"/>
  <c r="P1903" i="1" l="1"/>
  <c r="P1904" i="1" l="1"/>
  <c r="P1905" i="1" l="1"/>
  <c r="P1906" i="1" l="1"/>
  <c r="P1907" i="1" l="1"/>
  <c r="P1908" i="1" l="1"/>
  <c r="P1909" i="1" l="1"/>
  <c r="P1910" i="1" l="1"/>
  <c r="P1911" i="1" l="1"/>
  <c r="P1912" i="1" l="1"/>
  <c r="P1913" i="1" l="1"/>
  <c r="P1914" i="1" l="1"/>
  <c r="P1915" i="1" l="1"/>
  <c r="P1916" i="1" l="1"/>
  <c r="P1917" i="1" l="1"/>
  <c r="P1918" i="1" l="1"/>
  <c r="P1919" i="1" l="1"/>
  <c r="P1920" i="1" l="1"/>
  <c r="P1921" i="1" l="1"/>
  <c r="P1922" i="1" l="1"/>
  <c r="P1923" i="1" l="1"/>
  <c r="P1924" i="1" l="1"/>
  <c r="P1925" i="1" l="1"/>
  <c r="P1926" i="1" l="1"/>
  <c r="P1927" i="1" l="1"/>
  <c r="P1928" i="1" l="1"/>
  <c r="P1929" i="1" l="1"/>
  <c r="P1930" i="1" l="1"/>
  <c r="P1931" i="1" l="1"/>
  <c r="P1932" i="1" l="1"/>
  <c r="P1933" i="1" l="1"/>
  <c r="P1934" i="1" l="1"/>
  <c r="P1935" i="1" l="1"/>
  <c r="P1936" i="1" l="1"/>
  <c r="P1937" i="1" l="1"/>
  <c r="P1938" i="1" l="1"/>
  <c r="P1939" i="1" l="1"/>
  <c r="P1940" i="1" l="1"/>
  <c r="P1941" i="1" l="1"/>
  <c r="P1942" i="1" l="1"/>
  <c r="P1943" i="1" l="1"/>
  <c r="P1944" i="1" l="1"/>
  <c r="P1945" i="1" l="1"/>
  <c r="P1946" i="1" l="1"/>
  <c r="P1947" i="1" l="1"/>
  <c r="P1948" i="1" l="1"/>
  <c r="P1949" i="1" l="1"/>
  <c r="P1950" i="1" l="1"/>
  <c r="P1951" i="1" l="1"/>
  <c r="P1952" i="1" l="1"/>
  <c r="P1953" i="1" l="1"/>
  <c r="P1954" i="1" l="1"/>
  <c r="P1955" i="1" l="1"/>
  <c r="P1956" i="1" l="1"/>
  <c r="P1957" i="1" l="1"/>
  <c r="P1958" i="1" l="1"/>
  <c r="P1959" i="1" l="1"/>
  <c r="P1960" i="1" l="1"/>
  <c r="P1961" i="1" l="1"/>
  <c r="P1962" i="1" l="1"/>
  <c r="P1963" i="1" l="1"/>
  <c r="P1964" i="1" l="1"/>
  <c r="P1965" i="1" l="1"/>
  <c r="P1966" i="1" l="1"/>
  <c r="P1967" i="1" l="1"/>
  <c r="P1968" i="1" l="1"/>
  <c r="P1969" i="1" l="1"/>
  <c r="P1970" i="1" l="1"/>
  <c r="P1971" i="1" l="1"/>
  <c r="P1972" i="1" l="1"/>
  <c r="P1973" i="1" l="1"/>
  <c r="P1974" i="1" l="1"/>
  <c r="P1975" i="1" l="1"/>
  <c r="P1976" i="1" l="1"/>
  <c r="P1977" i="1" l="1"/>
  <c r="P1978" i="1" l="1"/>
  <c r="P1979" i="1" l="1"/>
  <c r="P1980" i="1" l="1"/>
  <c r="P1981" i="1" l="1"/>
  <c r="P1982" i="1" l="1"/>
  <c r="P1983" i="1" l="1"/>
  <c r="P1984" i="1" l="1"/>
  <c r="P1985" i="1" l="1"/>
  <c r="P1986" i="1" l="1"/>
  <c r="P1987" i="1" l="1"/>
  <c r="P1988" i="1" l="1"/>
  <c r="P1989" i="1" l="1"/>
  <c r="P1990" i="1" l="1"/>
  <c r="P1991" i="1" l="1"/>
  <c r="P1992" i="1" l="1"/>
  <c r="P1993" i="1" l="1"/>
  <c r="P1994" i="1" l="1"/>
  <c r="P1995" i="1" l="1"/>
  <c r="P1996" i="1" l="1"/>
  <c r="P1997" i="1" l="1"/>
  <c r="P1998" i="1" l="1"/>
  <c r="P1999" i="1" l="1"/>
  <c r="P2000" i="1" l="1"/>
  <c r="P2001" i="1" l="1"/>
  <c r="P2002" i="1" l="1"/>
  <c r="P2003" i="1" l="1"/>
  <c r="P2004" i="1" l="1"/>
  <c r="P2005" i="1" l="1"/>
  <c r="P2006" i="1" l="1"/>
  <c r="P2007" i="1" l="1"/>
  <c r="P2008" i="1" l="1"/>
  <c r="P2009" i="1" l="1"/>
  <c r="P2010" i="1" l="1"/>
  <c r="P2011" i="1" l="1"/>
  <c r="P2012" i="1" l="1"/>
  <c r="P2013" i="1" l="1"/>
  <c r="P2014" i="1" l="1"/>
  <c r="P2015" i="1" l="1"/>
  <c r="P2016" i="1" l="1"/>
  <c r="P2017" i="1" l="1"/>
  <c r="P2018" i="1" l="1"/>
  <c r="P2019" i="1" l="1"/>
  <c r="P2020" i="1" l="1"/>
  <c r="P2021" i="1" l="1"/>
  <c r="P2022" i="1" l="1"/>
  <c r="P2023" i="1" l="1"/>
  <c r="P2024" i="1" l="1"/>
  <c r="P2025" i="1" l="1"/>
  <c r="P2026" i="1" l="1"/>
  <c r="P2027" i="1" l="1"/>
  <c r="P2028" i="1" l="1"/>
  <c r="P2029" i="1" l="1"/>
  <c r="P2030" i="1" l="1"/>
  <c r="P2031" i="1" l="1"/>
  <c r="P2032" i="1" l="1"/>
  <c r="P2033" i="1" l="1"/>
  <c r="P2034" i="1" l="1"/>
  <c r="P2035" i="1" l="1"/>
  <c r="P2036" i="1" l="1"/>
  <c r="P2037" i="1" l="1"/>
  <c r="P2038" i="1" l="1"/>
  <c r="P2039" i="1" l="1"/>
  <c r="P2040" i="1" l="1"/>
  <c r="P2041" i="1" l="1"/>
  <c r="P2042" i="1" l="1"/>
  <c r="P2043" i="1" l="1"/>
  <c r="P2044" i="1" l="1"/>
  <c r="P2045" i="1" l="1"/>
  <c r="P2046" i="1" l="1"/>
  <c r="P2047" i="1" l="1"/>
  <c r="P2048" i="1" l="1"/>
  <c r="P2049" i="1" l="1"/>
  <c r="P2050" i="1" l="1"/>
  <c r="P2051" i="1" l="1"/>
  <c r="P2052" i="1" l="1"/>
  <c r="P2053" i="1" l="1"/>
  <c r="P2054" i="1" l="1"/>
  <c r="P2055" i="1" l="1"/>
  <c r="P2056" i="1" l="1"/>
  <c r="P2057" i="1" l="1"/>
  <c r="P2058" i="1" l="1"/>
  <c r="P2059" i="1" l="1"/>
  <c r="P2060" i="1" l="1"/>
  <c r="P2061" i="1" l="1"/>
  <c r="P2062" i="1" l="1"/>
  <c r="P2063" i="1" l="1"/>
  <c r="P2064" i="1" l="1"/>
  <c r="P2065" i="1" l="1"/>
  <c r="P2066" i="1" l="1"/>
  <c r="P2067" i="1" l="1"/>
  <c r="P2068" i="1" l="1"/>
  <c r="P2069" i="1" l="1"/>
  <c r="P2070" i="1" l="1"/>
  <c r="P2071" i="1" l="1"/>
  <c r="P2072" i="1" l="1"/>
  <c r="P2073" i="1" l="1"/>
  <c r="P2074" i="1" l="1"/>
  <c r="P2075" i="1" l="1"/>
  <c r="P2076" i="1" l="1"/>
  <c r="P2077" i="1" l="1"/>
  <c r="P2078" i="1" l="1"/>
  <c r="P2079" i="1" l="1"/>
  <c r="P2080" i="1" l="1"/>
  <c r="P2081" i="1" l="1"/>
  <c r="P2082" i="1" l="1"/>
  <c r="P2083" i="1" l="1"/>
  <c r="P2084" i="1" l="1"/>
  <c r="P2085" i="1" l="1"/>
  <c r="P2086" i="1" l="1"/>
  <c r="P2087" i="1" l="1"/>
  <c r="P2088" i="1" l="1"/>
  <c r="P2089" i="1" l="1"/>
  <c r="P2090" i="1" l="1"/>
  <c r="P2091" i="1" l="1"/>
  <c r="P2092" i="1" l="1"/>
  <c r="P2093" i="1" l="1"/>
  <c r="P2094" i="1" l="1"/>
  <c r="P2095" i="1" l="1"/>
  <c r="P2096" i="1" l="1"/>
  <c r="P2097" i="1" l="1"/>
  <c r="P2098" i="1" l="1"/>
  <c r="P2099" i="1" l="1"/>
  <c r="P2100" i="1" l="1"/>
  <c r="P2101" i="1" l="1"/>
  <c r="P2102" i="1" l="1"/>
  <c r="P2103" i="1" l="1"/>
  <c r="P2104" i="1" l="1"/>
  <c r="P2105" i="1" l="1"/>
  <c r="P2106" i="1" l="1"/>
  <c r="P2107" i="1" l="1"/>
  <c r="P2108" i="1" l="1"/>
  <c r="P2109" i="1" l="1"/>
  <c r="P2110" i="1" l="1"/>
  <c r="P2111" i="1" l="1"/>
  <c r="P2112" i="1" l="1"/>
  <c r="P2113" i="1" l="1"/>
  <c r="P2114" i="1" l="1"/>
  <c r="P2115" i="1" l="1"/>
  <c r="P2116" i="1" l="1"/>
  <c r="P2117" i="1" l="1"/>
  <c r="P2118" i="1" l="1"/>
  <c r="P2119" i="1" l="1"/>
  <c r="P2120" i="1" l="1"/>
  <c r="P2121" i="1" l="1"/>
  <c r="P2122" i="1" l="1"/>
  <c r="P2123" i="1" l="1"/>
  <c r="P2124" i="1" l="1"/>
  <c r="P2125" i="1" l="1"/>
  <c r="P2126" i="1" l="1"/>
  <c r="P2127" i="1" l="1"/>
  <c r="P2128" i="1" l="1"/>
  <c r="P2129" i="1" l="1"/>
  <c r="P2130" i="1" l="1"/>
  <c r="P2131" i="1" l="1"/>
  <c r="P2132" i="1" l="1"/>
  <c r="P2133" i="1" l="1"/>
  <c r="P2134" i="1" l="1"/>
  <c r="P2135" i="1" l="1"/>
  <c r="P2136" i="1" l="1"/>
  <c r="P2137" i="1" l="1"/>
  <c r="P2138" i="1" l="1"/>
  <c r="P2139" i="1" l="1"/>
  <c r="P2140" i="1" l="1"/>
  <c r="P2141" i="1" l="1"/>
  <c r="P2142" i="1" l="1"/>
  <c r="P2143" i="1" l="1"/>
  <c r="P2144" i="1" l="1"/>
  <c r="P2145" i="1" l="1"/>
  <c r="P2146" i="1" l="1"/>
  <c r="P2147" i="1" l="1"/>
  <c r="P2148" i="1" l="1"/>
  <c r="P2149" i="1" l="1"/>
  <c r="P2150" i="1" l="1"/>
  <c r="P2151" i="1" l="1"/>
  <c r="P2152" i="1" l="1"/>
  <c r="P2153" i="1" l="1"/>
  <c r="P2154" i="1" l="1"/>
  <c r="P2155" i="1" l="1"/>
  <c r="P2156" i="1" l="1"/>
  <c r="P2157" i="1" l="1"/>
  <c r="P2158" i="1" l="1"/>
  <c r="P2159" i="1" l="1"/>
  <c r="P2160" i="1" l="1"/>
  <c r="P2161" i="1" l="1"/>
  <c r="P2162" i="1" l="1"/>
  <c r="P2163" i="1" l="1"/>
  <c r="P2164" i="1" l="1"/>
  <c r="P2165" i="1" l="1"/>
  <c r="P2166" i="1" l="1"/>
  <c r="P2167" i="1" l="1"/>
  <c r="P2168" i="1" l="1"/>
  <c r="P2169" i="1" l="1"/>
  <c r="P2170" i="1" l="1"/>
  <c r="P2171" i="1" l="1"/>
  <c r="P2172" i="1" l="1"/>
  <c r="P2173" i="1" l="1"/>
  <c r="P2174" i="1" l="1"/>
  <c r="P2175" i="1" l="1"/>
  <c r="P2176" i="1" l="1"/>
  <c r="P2177" i="1" l="1"/>
  <c r="P2178" i="1" l="1"/>
  <c r="P2179" i="1" l="1"/>
  <c r="P2180" i="1" l="1"/>
  <c r="P2181" i="1" l="1"/>
  <c r="P2182" i="1" l="1"/>
  <c r="P2183" i="1" l="1"/>
  <c r="P2184" i="1" l="1"/>
  <c r="P2185" i="1" l="1"/>
  <c r="P2186" i="1" l="1"/>
  <c r="P2187" i="1" l="1"/>
  <c r="P2188" i="1" l="1"/>
  <c r="P2189" i="1" l="1"/>
  <c r="P2190" i="1" l="1"/>
  <c r="P2191" i="1" l="1"/>
  <c r="P2192" i="1" l="1"/>
  <c r="P2193" i="1" l="1"/>
  <c r="P2194" i="1" l="1"/>
  <c r="P2195" i="1" l="1"/>
  <c r="P2196" i="1" l="1"/>
  <c r="P2197" i="1" l="1"/>
  <c r="P2198" i="1" l="1"/>
  <c r="P2199" i="1" l="1"/>
  <c r="P2200" i="1" l="1"/>
  <c r="P2201" i="1" l="1"/>
  <c r="P2202" i="1" l="1"/>
  <c r="P2203" i="1" l="1"/>
  <c r="P2204" i="1" l="1"/>
  <c r="P2205" i="1" l="1"/>
  <c r="P2206" i="1" l="1"/>
  <c r="P2207" i="1" l="1"/>
  <c r="P2208" i="1" l="1"/>
  <c r="P2209" i="1" l="1"/>
  <c r="P2210" i="1" l="1"/>
  <c r="P2211" i="1" l="1"/>
  <c r="P2212" i="1" l="1"/>
  <c r="P2213" i="1" l="1"/>
  <c r="P2214" i="1" l="1"/>
  <c r="P2215" i="1" l="1"/>
  <c r="P2216" i="1" l="1"/>
  <c r="P2217" i="1" l="1"/>
  <c r="P2218" i="1" l="1"/>
  <c r="P2219" i="1" l="1"/>
  <c r="P2220" i="1" l="1"/>
  <c r="P2221" i="1" l="1"/>
  <c r="P2222" i="1" l="1"/>
  <c r="P2223" i="1" l="1"/>
  <c r="P2224" i="1" l="1"/>
  <c r="P2225" i="1" l="1"/>
  <c r="P2226" i="1" l="1"/>
  <c r="P2227" i="1" l="1"/>
  <c r="P2228" i="1" l="1"/>
  <c r="P2229" i="1" l="1"/>
  <c r="P2230" i="1" l="1"/>
  <c r="P2231" i="1" l="1"/>
  <c r="P2232" i="1" l="1"/>
  <c r="P2233" i="1" l="1"/>
  <c r="P2234" i="1" l="1"/>
  <c r="P2235" i="1" l="1"/>
  <c r="P2236" i="1" l="1"/>
  <c r="P2237" i="1" l="1"/>
  <c r="P2238" i="1" l="1"/>
  <c r="P2239" i="1" l="1"/>
  <c r="P2240" i="1" l="1"/>
  <c r="P2241" i="1" l="1"/>
  <c r="P2242" i="1" l="1"/>
  <c r="P2243" i="1" l="1"/>
  <c r="P2244" i="1" l="1"/>
  <c r="P2245" i="1" l="1"/>
  <c r="P2246" i="1" l="1"/>
  <c r="P2247" i="1" l="1"/>
  <c r="P2248" i="1" l="1"/>
  <c r="P2249" i="1" l="1"/>
  <c r="P2250" i="1" l="1"/>
  <c r="P2251" i="1" l="1"/>
  <c r="P2252" i="1" l="1"/>
  <c r="P2253" i="1" l="1"/>
  <c r="P2254" i="1" l="1"/>
  <c r="P2255" i="1" l="1"/>
  <c r="P2256" i="1" l="1"/>
  <c r="P2257" i="1" l="1"/>
  <c r="P2258" i="1" l="1"/>
  <c r="P2259" i="1" l="1"/>
  <c r="P2260" i="1" l="1"/>
  <c r="P2261" i="1" l="1"/>
  <c r="P2262" i="1" l="1"/>
  <c r="P2263" i="1" l="1"/>
  <c r="P2264" i="1" l="1"/>
  <c r="P2265" i="1" l="1"/>
  <c r="P2266" i="1" l="1"/>
  <c r="P2267" i="1" l="1"/>
  <c r="P2268" i="1" l="1"/>
  <c r="P2269" i="1" l="1"/>
  <c r="P2270" i="1" l="1"/>
  <c r="P2271" i="1" l="1"/>
  <c r="P2272" i="1" l="1"/>
  <c r="P2273" i="1" l="1"/>
  <c r="P2274" i="1" l="1"/>
  <c r="P2275" i="1" l="1"/>
  <c r="P2276" i="1" l="1"/>
  <c r="P2277" i="1" l="1"/>
  <c r="P2278" i="1" l="1"/>
  <c r="P2279" i="1" l="1"/>
  <c r="P2280" i="1" l="1"/>
  <c r="P2281" i="1" l="1"/>
  <c r="P2282" i="1" l="1"/>
  <c r="P2283" i="1" l="1"/>
  <c r="P2284" i="1" l="1"/>
  <c r="P2285" i="1" l="1"/>
  <c r="P2286" i="1" l="1"/>
  <c r="P2287" i="1" l="1"/>
  <c r="P2288" i="1" l="1"/>
  <c r="P2289" i="1" l="1"/>
  <c r="P2290" i="1" l="1"/>
  <c r="P2291" i="1" l="1"/>
  <c r="P2292" i="1" l="1"/>
  <c r="P2293" i="1" l="1"/>
  <c r="P2294" i="1" l="1"/>
  <c r="P2295" i="1" l="1"/>
  <c r="P2296" i="1" l="1"/>
  <c r="P2297" i="1" l="1"/>
  <c r="P2298" i="1" l="1"/>
  <c r="P2299" i="1" l="1"/>
  <c r="P2300" i="1" l="1"/>
  <c r="P2301" i="1" l="1"/>
  <c r="P2302" i="1" l="1"/>
  <c r="P2303" i="1" l="1"/>
  <c r="P2304" i="1" l="1"/>
  <c r="P2305" i="1" l="1"/>
  <c r="P2306" i="1" l="1"/>
  <c r="P2307" i="1" l="1"/>
  <c r="P2308" i="1" l="1"/>
  <c r="P2309" i="1" l="1"/>
  <c r="P2310" i="1" l="1"/>
  <c r="P2311" i="1" l="1"/>
  <c r="P2312" i="1" l="1"/>
  <c r="P2313" i="1" l="1"/>
  <c r="P2314" i="1" l="1"/>
  <c r="P2315" i="1" l="1"/>
  <c r="P2316" i="1" l="1"/>
  <c r="P2317" i="1" l="1"/>
  <c r="P2318" i="1" l="1"/>
  <c r="P2319" i="1" l="1"/>
  <c r="P2320" i="1" l="1"/>
  <c r="P2321" i="1" l="1"/>
  <c r="P2322" i="1" l="1"/>
  <c r="P2323" i="1" l="1"/>
  <c r="P2324" i="1" l="1"/>
  <c r="P2325" i="1" l="1"/>
  <c r="P2326" i="1" l="1"/>
  <c r="P2327" i="1" l="1"/>
  <c r="P2328" i="1" l="1"/>
  <c r="P2329" i="1" l="1"/>
  <c r="P2330" i="1" l="1"/>
  <c r="P2331" i="1" l="1"/>
  <c r="P2332" i="1" l="1"/>
  <c r="P2333" i="1" l="1"/>
  <c r="P2334" i="1" l="1"/>
  <c r="P2335" i="1" l="1"/>
  <c r="P2336" i="1" l="1"/>
  <c r="P2337" i="1" l="1"/>
  <c r="P2338" i="1" l="1"/>
  <c r="P2339" i="1" l="1"/>
  <c r="P2340" i="1" l="1"/>
  <c r="P2341" i="1" l="1"/>
  <c r="P2342" i="1" l="1"/>
  <c r="P2343" i="1" l="1"/>
  <c r="P2344" i="1" l="1"/>
  <c r="P2345" i="1" l="1"/>
  <c r="P2346" i="1" l="1"/>
  <c r="P2347" i="1" l="1"/>
  <c r="P2348" i="1" l="1"/>
  <c r="P2349" i="1" l="1"/>
  <c r="P2350" i="1" l="1"/>
  <c r="P2351" i="1" l="1"/>
  <c r="P2352" i="1" l="1"/>
  <c r="P2353" i="1" l="1"/>
  <c r="P2354" i="1" l="1"/>
  <c r="P2355" i="1" l="1"/>
  <c r="P2356" i="1" l="1"/>
  <c r="P2357" i="1" l="1"/>
  <c r="P2358" i="1" l="1"/>
  <c r="P2359" i="1" l="1"/>
  <c r="P2360" i="1" l="1"/>
  <c r="P2361" i="1" l="1"/>
  <c r="P2362" i="1" l="1"/>
  <c r="P2363" i="1" l="1"/>
  <c r="P2364" i="1" l="1"/>
  <c r="P2365" i="1" l="1"/>
  <c r="P2366" i="1" l="1"/>
  <c r="P2367" i="1" l="1"/>
  <c r="P2368" i="1" l="1"/>
  <c r="P2369" i="1" l="1"/>
  <c r="P2370" i="1" l="1"/>
  <c r="P2371" i="1" l="1"/>
  <c r="P2372" i="1" l="1"/>
  <c r="P2373" i="1" l="1"/>
  <c r="P2374" i="1" l="1"/>
  <c r="P2375" i="1" l="1"/>
  <c r="P2376" i="1" l="1"/>
  <c r="P2377" i="1" l="1"/>
  <c r="P2378" i="1" l="1"/>
  <c r="P2379" i="1" l="1"/>
  <c r="P2380" i="1" l="1"/>
  <c r="P2381" i="1" l="1"/>
  <c r="P2382" i="1" l="1"/>
  <c r="P2383" i="1" l="1"/>
  <c r="P2384" i="1" l="1"/>
  <c r="P2385" i="1" l="1"/>
  <c r="P2386" i="1" l="1"/>
  <c r="P2387" i="1" l="1"/>
  <c r="P2388" i="1" l="1"/>
  <c r="P2389" i="1" l="1"/>
  <c r="P2390" i="1" l="1"/>
  <c r="P2391" i="1" l="1"/>
  <c r="P2392" i="1" l="1"/>
  <c r="P2393" i="1" l="1"/>
  <c r="P2394" i="1" l="1"/>
  <c r="P2395" i="1" l="1"/>
  <c r="P2396" i="1" l="1"/>
  <c r="P2397" i="1" l="1"/>
  <c r="P2398" i="1" l="1"/>
  <c r="P2399" i="1" l="1"/>
  <c r="P2400" i="1" l="1"/>
  <c r="P2401" i="1" l="1"/>
  <c r="P2402" i="1" l="1"/>
  <c r="P2403" i="1" l="1"/>
  <c r="P2404" i="1" l="1"/>
  <c r="P2405" i="1" l="1"/>
  <c r="P2406" i="1" l="1"/>
  <c r="P2407" i="1" l="1"/>
  <c r="P2408" i="1" l="1"/>
  <c r="P2409" i="1" l="1"/>
  <c r="P2410" i="1" l="1"/>
  <c r="P2411" i="1" l="1"/>
  <c r="P2412" i="1" l="1"/>
  <c r="P2413" i="1" l="1"/>
  <c r="P2414" i="1" l="1"/>
  <c r="P2415" i="1" l="1"/>
  <c r="P2416" i="1" l="1"/>
  <c r="P2417" i="1" l="1"/>
  <c r="P2418" i="1" l="1"/>
  <c r="P2419" i="1" l="1"/>
  <c r="P2420" i="1" l="1"/>
  <c r="P2421" i="1" l="1"/>
  <c r="P2422" i="1" l="1"/>
  <c r="P2423" i="1" l="1"/>
  <c r="P2424" i="1" l="1"/>
  <c r="P2425" i="1" l="1"/>
  <c r="P2426" i="1" l="1"/>
  <c r="P2427" i="1" l="1"/>
  <c r="P2428" i="1" l="1"/>
  <c r="P2429" i="1" l="1"/>
  <c r="P2430" i="1" l="1"/>
  <c r="P2431" i="1" l="1"/>
  <c r="P2432" i="1" l="1"/>
  <c r="P2433" i="1" l="1"/>
  <c r="P2434" i="1" l="1"/>
  <c r="P2435" i="1" l="1"/>
  <c r="P2436" i="1" l="1"/>
  <c r="P2437" i="1" l="1"/>
  <c r="P2438" i="1" l="1"/>
  <c r="P2439" i="1" l="1"/>
  <c r="P2440" i="1" l="1"/>
  <c r="P2441" i="1" l="1"/>
  <c r="P2442" i="1" l="1"/>
  <c r="P2443" i="1" l="1"/>
  <c r="P2444" i="1" l="1"/>
  <c r="P2445" i="1" l="1"/>
  <c r="P2446" i="1" l="1"/>
  <c r="P2447" i="1" l="1"/>
  <c r="P2448" i="1" l="1"/>
  <c r="P2449" i="1" l="1"/>
  <c r="P2450" i="1" l="1"/>
  <c r="P2451" i="1" l="1"/>
  <c r="P2452" i="1" l="1"/>
  <c r="P2453" i="1" l="1"/>
  <c r="P2454" i="1" l="1"/>
  <c r="P2455" i="1" l="1"/>
  <c r="P2456" i="1" l="1"/>
  <c r="P2457" i="1" l="1"/>
  <c r="P2458" i="1" l="1"/>
  <c r="P2459" i="1" l="1"/>
  <c r="P2460" i="1" l="1"/>
  <c r="P2461" i="1" l="1"/>
  <c r="P2462" i="1" l="1"/>
  <c r="P2463" i="1" l="1"/>
  <c r="P2464" i="1" l="1"/>
  <c r="P2465" i="1" l="1"/>
  <c r="P2466" i="1" l="1"/>
  <c r="P2467" i="1" l="1"/>
  <c r="P2468" i="1" l="1"/>
  <c r="P2469" i="1" l="1"/>
  <c r="P2470" i="1" l="1"/>
  <c r="P2471" i="1" l="1"/>
  <c r="P2472" i="1" l="1"/>
  <c r="P2473" i="1" l="1"/>
  <c r="P2474" i="1" l="1"/>
  <c r="P2475" i="1" l="1"/>
  <c r="P2476" i="1" l="1"/>
  <c r="P2477" i="1" l="1"/>
  <c r="P2478" i="1" l="1"/>
  <c r="P2479" i="1" l="1"/>
  <c r="P2480" i="1" l="1"/>
  <c r="P2481" i="1" l="1"/>
  <c r="P2482" i="1" l="1"/>
  <c r="P2483" i="1" l="1"/>
  <c r="P2484" i="1" l="1"/>
  <c r="P2485" i="1" l="1"/>
  <c r="P2486" i="1" l="1"/>
  <c r="P2487" i="1" l="1"/>
  <c r="P2488" i="1" l="1"/>
  <c r="P2489" i="1" l="1"/>
  <c r="P2490" i="1" l="1"/>
  <c r="P2491" i="1" l="1"/>
  <c r="P2492" i="1" l="1"/>
  <c r="P2493" i="1" l="1"/>
  <c r="P2494" i="1" l="1"/>
  <c r="P2495" i="1" l="1"/>
  <c r="P2496" i="1" l="1"/>
  <c r="P2497" i="1" l="1"/>
  <c r="P2498" i="1" l="1"/>
  <c r="P2499" i="1" l="1"/>
  <c r="P2500" i="1" l="1"/>
  <c r="P2501" i="1" l="1"/>
  <c r="P2502" i="1" l="1"/>
  <c r="P2503" i="1" l="1"/>
  <c r="P2504" i="1" l="1"/>
  <c r="P2505" i="1" l="1"/>
  <c r="P2506" i="1" l="1"/>
  <c r="P2507" i="1" l="1"/>
  <c r="P2508" i="1" l="1"/>
  <c r="P2509" i="1" l="1"/>
  <c r="P2510" i="1" l="1"/>
  <c r="P2511" i="1" l="1"/>
  <c r="P2512" i="1" l="1"/>
  <c r="P2513" i="1" l="1"/>
  <c r="P2514" i="1" l="1"/>
  <c r="P2515" i="1" l="1"/>
  <c r="P2516" i="1" l="1"/>
  <c r="P2517" i="1" l="1"/>
  <c r="P2518" i="1" l="1"/>
  <c r="P2519" i="1" l="1"/>
  <c r="P2520" i="1" l="1"/>
  <c r="P2521" i="1" l="1"/>
  <c r="P2522" i="1" l="1"/>
  <c r="P2523" i="1" l="1"/>
  <c r="P2524" i="1" l="1"/>
  <c r="P2525" i="1" l="1"/>
  <c r="P2526" i="1" l="1"/>
  <c r="P2527" i="1" l="1"/>
  <c r="P2528" i="1" l="1"/>
  <c r="P2529" i="1" l="1"/>
  <c r="P2530" i="1" l="1"/>
  <c r="P2531" i="1" l="1"/>
  <c r="P2532" i="1" l="1"/>
  <c r="P2533" i="1" l="1"/>
  <c r="P2534" i="1" l="1"/>
  <c r="P2535" i="1" l="1"/>
  <c r="P2536" i="1" l="1"/>
  <c r="P2537" i="1" l="1"/>
  <c r="P2538" i="1" l="1"/>
  <c r="P2539" i="1" l="1"/>
  <c r="P2540" i="1" l="1"/>
  <c r="P2541" i="1" l="1"/>
  <c r="P2542" i="1" l="1"/>
  <c r="P2543" i="1" l="1"/>
  <c r="P2544" i="1" l="1"/>
  <c r="P2545" i="1" l="1"/>
  <c r="P2546" i="1" l="1"/>
  <c r="P2547" i="1" l="1"/>
  <c r="P2548" i="1" l="1"/>
  <c r="P2549" i="1" l="1"/>
  <c r="P2550" i="1" l="1"/>
  <c r="P2551" i="1" l="1"/>
  <c r="P2552" i="1" l="1"/>
  <c r="P2553" i="1" l="1"/>
  <c r="P2554" i="1" l="1"/>
  <c r="P2555" i="1" l="1"/>
  <c r="P2556" i="1" l="1"/>
  <c r="P2557" i="1" l="1"/>
  <c r="P2558" i="1" l="1"/>
  <c r="P2559" i="1" l="1"/>
  <c r="P2560" i="1" l="1"/>
  <c r="P2561" i="1" l="1"/>
  <c r="P2562" i="1" l="1"/>
  <c r="P2563" i="1" l="1"/>
  <c r="P2564" i="1" l="1"/>
  <c r="P2565" i="1" l="1"/>
  <c r="P2566" i="1" l="1"/>
  <c r="P2567" i="1" l="1"/>
  <c r="P2568" i="1" l="1"/>
  <c r="P2569" i="1" l="1"/>
  <c r="P2570" i="1" l="1"/>
  <c r="P2571" i="1" l="1"/>
  <c r="P2572" i="1" l="1"/>
  <c r="P2573" i="1" l="1"/>
  <c r="P2574" i="1" l="1"/>
  <c r="P2575" i="1" l="1"/>
  <c r="P2576" i="1" l="1"/>
  <c r="P2577" i="1" l="1"/>
  <c r="P2578" i="1" l="1"/>
  <c r="P2579" i="1" l="1"/>
  <c r="P2580" i="1" l="1"/>
  <c r="P2581" i="1" l="1"/>
  <c r="P2582" i="1" l="1"/>
  <c r="P2583" i="1" l="1"/>
  <c r="P2584" i="1" l="1"/>
  <c r="P2585" i="1" l="1"/>
  <c r="P2586" i="1" l="1"/>
  <c r="P2587" i="1" l="1"/>
  <c r="P2588" i="1" l="1"/>
  <c r="P2589" i="1" l="1"/>
  <c r="P2590" i="1" l="1"/>
  <c r="P2591" i="1" l="1"/>
  <c r="P2592" i="1" l="1"/>
  <c r="P2593" i="1" l="1"/>
  <c r="P2594" i="1" l="1"/>
  <c r="P2595" i="1" l="1"/>
  <c r="P2596" i="1" l="1"/>
  <c r="P2597" i="1" l="1"/>
  <c r="P2598" i="1" l="1"/>
  <c r="P2599" i="1" l="1"/>
  <c r="P2600" i="1" l="1"/>
  <c r="P2601" i="1" l="1"/>
  <c r="P2602" i="1" l="1"/>
  <c r="P2603" i="1" l="1"/>
  <c r="P2604" i="1" l="1"/>
  <c r="P2605" i="1" l="1"/>
  <c r="P2606" i="1" l="1"/>
  <c r="P2607" i="1" l="1"/>
  <c r="P2608" i="1" l="1"/>
  <c r="P2609" i="1" l="1"/>
  <c r="P2610" i="1" l="1"/>
  <c r="P2611" i="1" l="1"/>
  <c r="P2612" i="1" l="1"/>
  <c r="P2613" i="1" l="1"/>
  <c r="P2614" i="1" l="1"/>
  <c r="P2615" i="1" l="1"/>
  <c r="P2616" i="1" l="1"/>
  <c r="P2617" i="1" l="1"/>
  <c r="P2618" i="1" l="1"/>
  <c r="P2619" i="1" l="1"/>
  <c r="P2620" i="1" l="1"/>
  <c r="P2621" i="1" l="1"/>
  <c r="P2622" i="1" l="1"/>
  <c r="P2623" i="1" l="1"/>
  <c r="P2624" i="1" l="1"/>
  <c r="P2625" i="1" l="1"/>
  <c r="P2626" i="1" l="1"/>
  <c r="P2627" i="1" l="1"/>
  <c r="P2628" i="1" l="1"/>
  <c r="P2629" i="1" l="1"/>
  <c r="P2630" i="1" l="1"/>
  <c r="P2631" i="1" l="1"/>
  <c r="P2632" i="1" l="1"/>
  <c r="P2633" i="1" l="1"/>
  <c r="P2634" i="1" l="1"/>
  <c r="P2635" i="1" l="1"/>
  <c r="P2636" i="1" l="1"/>
  <c r="P2637" i="1" l="1"/>
  <c r="P2638" i="1" l="1"/>
  <c r="P2639" i="1" l="1"/>
  <c r="P2640" i="1" l="1"/>
  <c r="P2641" i="1" l="1"/>
  <c r="P2642" i="1" l="1"/>
  <c r="P2643" i="1" l="1"/>
  <c r="P2644" i="1" l="1"/>
  <c r="P2645" i="1" l="1"/>
  <c r="P2646" i="1" l="1"/>
  <c r="P2647" i="1" l="1"/>
  <c r="P2648" i="1" l="1"/>
  <c r="P2649" i="1" l="1"/>
  <c r="P2650" i="1" l="1"/>
  <c r="P2651" i="1" l="1"/>
  <c r="P2652" i="1" l="1"/>
  <c r="P2653" i="1" l="1"/>
  <c r="P2654" i="1" l="1"/>
  <c r="P2655" i="1" l="1"/>
  <c r="P2656" i="1" l="1"/>
  <c r="P2657" i="1" l="1"/>
  <c r="P2658" i="1" l="1"/>
  <c r="P2659" i="1" l="1"/>
  <c r="P2660" i="1" l="1"/>
  <c r="P2661" i="1" l="1"/>
  <c r="P2662" i="1" l="1"/>
  <c r="P2663" i="1" l="1"/>
  <c r="P2664" i="1" l="1"/>
  <c r="P2665" i="1" l="1"/>
  <c r="P2666" i="1" l="1"/>
  <c r="P2667" i="1" l="1"/>
  <c r="P2668" i="1" l="1"/>
  <c r="P2669" i="1" l="1"/>
  <c r="P2670" i="1" l="1"/>
  <c r="P2671" i="1" l="1"/>
  <c r="P2672" i="1" l="1"/>
  <c r="P2673" i="1" l="1"/>
  <c r="P2674" i="1" l="1"/>
  <c r="P2675" i="1" l="1"/>
  <c r="P2676" i="1" l="1"/>
  <c r="P2677" i="1" l="1"/>
  <c r="P2678" i="1" l="1"/>
  <c r="P2679" i="1" l="1"/>
  <c r="P2680" i="1" l="1"/>
  <c r="P2681" i="1" l="1"/>
  <c r="P2682" i="1" l="1"/>
  <c r="P2683" i="1" l="1"/>
  <c r="P2684" i="1" l="1"/>
  <c r="P2685" i="1" l="1"/>
  <c r="P2686" i="1" l="1"/>
  <c r="P2687" i="1" l="1"/>
  <c r="P2688" i="1" l="1"/>
  <c r="P2689" i="1" l="1"/>
  <c r="P2690" i="1" l="1"/>
  <c r="P2691" i="1" l="1"/>
  <c r="P2692" i="1" l="1"/>
  <c r="P2693" i="1" l="1"/>
  <c r="P2694" i="1" l="1"/>
  <c r="P2695" i="1" l="1"/>
  <c r="P2696" i="1" l="1"/>
  <c r="P2697" i="1" l="1"/>
  <c r="P2698" i="1" l="1"/>
  <c r="P2699" i="1" l="1"/>
  <c r="P2700" i="1" l="1"/>
  <c r="P2701" i="1" l="1"/>
  <c r="P2702" i="1" l="1"/>
  <c r="P2703" i="1" l="1"/>
  <c r="P2704" i="1" l="1"/>
  <c r="P2705" i="1" l="1"/>
  <c r="P2706" i="1" l="1"/>
  <c r="P2707" i="1" l="1"/>
  <c r="P2708" i="1" l="1"/>
  <c r="P2709" i="1" l="1"/>
  <c r="P2710" i="1" l="1"/>
  <c r="P2711" i="1" l="1"/>
  <c r="P2712" i="1" l="1"/>
  <c r="P2713" i="1" l="1"/>
  <c r="P2714" i="1" l="1"/>
  <c r="P2715" i="1" l="1"/>
  <c r="P2716" i="1" l="1"/>
  <c r="P2717" i="1" l="1"/>
  <c r="P2718" i="1" l="1"/>
  <c r="P2719" i="1" l="1"/>
  <c r="P2720" i="1" l="1"/>
  <c r="P2721" i="1" l="1"/>
  <c r="P2722" i="1" l="1"/>
  <c r="P2723" i="1" l="1"/>
  <c r="P2724" i="1" l="1"/>
  <c r="P2725" i="1" l="1"/>
  <c r="P2726" i="1" l="1"/>
  <c r="P2727" i="1" l="1"/>
  <c r="P2728" i="1" l="1"/>
  <c r="P2729" i="1" l="1"/>
  <c r="P2730" i="1" l="1"/>
  <c r="P2731" i="1" l="1"/>
  <c r="P2732" i="1" l="1"/>
  <c r="P2733" i="1" l="1"/>
  <c r="P2734" i="1" l="1"/>
  <c r="P2735" i="1" l="1"/>
  <c r="P2736" i="1" l="1"/>
  <c r="P2737" i="1" l="1"/>
  <c r="P2738" i="1" l="1"/>
  <c r="P2739" i="1" l="1"/>
  <c r="P2740" i="1" l="1"/>
  <c r="P2741" i="1" l="1"/>
  <c r="P2742" i="1" l="1"/>
  <c r="P2743" i="1" l="1"/>
  <c r="P2744" i="1" l="1"/>
  <c r="P2745" i="1" l="1"/>
  <c r="P2746" i="1" l="1"/>
  <c r="P2747" i="1" l="1"/>
  <c r="P2748" i="1" l="1"/>
  <c r="P2749" i="1" l="1"/>
  <c r="P2750" i="1" l="1"/>
  <c r="P2751" i="1" l="1"/>
  <c r="P2752" i="1" l="1"/>
  <c r="P2753" i="1" l="1"/>
  <c r="P2754" i="1" l="1"/>
  <c r="P2755" i="1" l="1"/>
  <c r="P2756" i="1" l="1"/>
  <c r="P2757" i="1" l="1"/>
  <c r="P2758" i="1" l="1"/>
  <c r="P2759" i="1" l="1"/>
  <c r="P2760" i="1" l="1"/>
  <c r="P2761" i="1" l="1"/>
  <c r="P2762" i="1" l="1"/>
  <c r="P2763" i="1" l="1"/>
  <c r="P2764" i="1" l="1"/>
  <c r="P2765" i="1" l="1"/>
  <c r="P2766" i="1" l="1"/>
  <c r="P2767" i="1" l="1"/>
  <c r="P2768" i="1" l="1"/>
  <c r="P2769" i="1" l="1"/>
  <c r="P2770" i="1" l="1"/>
  <c r="P2771" i="1" l="1"/>
  <c r="P2772" i="1" l="1"/>
  <c r="P2773" i="1" l="1"/>
  <c r="P2774" i="1" l="1"/>
  <c r="P2775" i="1" l="1"/>
  <c r="P2776" i="1" l="1"/>
  <c r="P2777" i="1" l="1"/>
  <c r="P2778" i="1" l="1"/>
  <c r="P2779" i="1" l="1"/>
  <c r="P2780" i="1" l="1"/>
  <c r="P2781" i="1" l="1"/>
  <c r="P2782" i="1" l="1"/>
  <c r="P2783" i="1" l="1"/>
  <c r="P2784" i="1" l="1"/>
  <c r="P2785" i="1" l="1"/>
  <c r="P2786" i="1" l="1"/>
  <c r="P2787" i="1" l="1"/>
  <c r="P2788" i="1" l="1"/>
  <c r="P2789" i="1" l="1"/>
  <c r="P2790" i="1" l="1"/>
  <c r="P2791" i="1" l="1"/>
  <c r="P2792" i="1" l="1"/>
  <c r="P2793" i="1" l="1"/>
  <c r="P2794" i="1" l="1"/>
  <c r="P2795" i="1" l="1"/>
  <c r="P2796" i="1" l="1"/>
  <c r="P2797" i="1" l="1"/>
  <c r="P2798" i="1" l="1"/>
  <c r="P2799" i="1" l="1"/>
  <c r="P2800" i="1" l="1"/>
  <c r="P2801" i="1" l="1"/>
  <c r="P2802" i="1" l="1"/>
  <c r="P2803" i="1" l="1"/>
  <c r="P2804" i="1" l="1"/>
  <c r="P2805" i="1" l="1"/>
  <c r="P2806" i="1" l="1"/>
  <c r="P2807" i="1" l="1"/>
  <c r="P2808" i="1" l="1"/>
  <c r="P2809" i="1" l="1"/>
  <c r="P2810" i="1" l="1"/>
  <c r="P2811" i="1" l="1"/>
  <c r="P2812" i="1" l="1"/>
  <c r="P2813" i="1" l="1"/>
  <c r="P2814" i="1" l="1"/>
  <c r="P2815" i="1" l="1"/>
  <c r="P2816" i="1" l="1"/>
  <c r="P2817" i="1" l="1"/>
  <c r="P2818" i="1" l="1"/>
  <c r="P2819" i="1" l="1"/>
  <c r="P2820" i="1" l="1"/>
  <c r="P2821" i="1" l="1"/>
  <c r="P2822" i="1" l="1"/>
  <c r="P2823" i="1" l="1"/>
  <c r="P2824" i="1" l="1"/>
  <c r="P2825" i="1" l="1"/>
  <c r="P2826" i="1" l="1"/>
  <c r="P2827" i="1" l="1"/>
  <c r="P2828" i="1" l="1"/>
  <c r="P2829" i="1" l="1"/>
  <c r="P2830" i="1" l="1"/>
  <c r="P2831" i="1" l="1"/>
  <c r="P2832" i="1" l="1"/>
  <c r="P2833" i="1" l="1"/>
  <c r="P2834" i="1" l="1"/>
  <c r="P2835" i="1" l="1"/>
  <c r="P2836" i="1" l="1"/>
  <c r="P2837" i="1" l="1"/>
  <c r="P2838" i="1" l="1"/>
  <c r="P2839" i="1" l="1"/>
  <c r="P2840" i="1" l="1"/>
  <c r="P2841" i="1" l="1"/>
  <c r="P2842" i="1" l="1"/>
  <c r="P2843" i="1" l="1"/>
  <c r="P2844" i="1" l="1"/>
  <c r="P2845" i="1" l="1"/>
  <c r="P2846" i="1" l="1"/>
  <c r="P2847" i="1" l="1"/>
  <c r="P2848" i="1" l="1"/>
  <c r="P2849" i="1" l="1"/>
  <c r="P2850" i="1" l="1"/>
  <c r="P2851" i="1" l="1"/>
  <c r="P2852" i="1" l="1"/>
  <c r="P2853" i="1" l="1"/>
  <c r="P2854" i="1" l="1"/>
  <c r="P2855" i="1" l="1"/>
  <c r="P2856" i="1" l="1"/>
  <c r="P2857" i="1" l="1"/>
  <c r="P2858" i="1" l="1"/>
  <c r="P2859" i="1" l="1"/>
  <c r="P2860" i="1" l="1"/>
  <c r="P2861" i="1" l="1"/>
  <c r="P2862" i="1" l="1"/>
  <c r="P2863" i="1" l="1"/>
  <c r="P2864" i="1" l="1"/>
  <c r="P2865" i="1" l="1"/>
  <c r="P2866" i="1" l="1"/>
  <c r="P2867" i="1" l="1"/>
  <c r="P2868" i="1" l="1"/>
  <c r="P2869" i="1" l="1"/>
  <c r="P2870" i="1" l="1"/>
  <c r="P2871" i="1" l="1"/>
  <c r="P2872" i="1" l="1"/>
  <c r="P2873" i="1" l="1"/>
  <c r="P2874" i="1" l="1"/>
  <c r="P2875" i="1" l="1"/>
  <c r="P2876" i="1" l="1"/>
  <c r="P2877" i="1" l="1"/>
  <c r="P2878" i="1" l="1"/>
  <c r="P2879" i="1" l="1"/>
  <c r="P2880" i="1" l="1"/>
  <c r="P2881" i="1" l="1"/>
  <c r="P2882" i="1" l="1"/>
  <c r="P2883" i="1" l="1"/>
  <c r="P2884" i="1" l="1"/>
  <c r="P2885" i="1" l="1"/>
  <c r="P2886" i="1" l="1"/>
  <c r="P2887" i="1" l="1"/>
  <c r="P2888" i="1" l="1"/>
  <c r="P2889" i="1" l="1"/>
  <c r="P2890" i="1" l="1"/>
  <c r="P2891" i="1" l="1"/>
  <c r="P2892" i="1" l="1"/>
  <c r="P2893" i="1" l="1"/>
  <c r="P2894" i="1" l="1"/>
  <c r="P2895" i="1" l="1"/>
  <c r="P2896" i="1" l="1"/>
  <c r="P2897" i="1" l="1"/>
  <c r="P2898" i="1" l="1"/>
  <c r="P2899" i="1" l="1"/>
  <c r="P2900" i="1" l="1"/>
  <c r="P2901" i="1" l="1"/>
  <c r="P2902" i="1" l="1"/>
  <c r="P2903" i="1" l="1"/>
  <c r="P2904" i="1" l="1"/>
  <c r="P2905" i="1" l="1"/>
  <c r="P2906" i="1" l="1"/>
  <c r="P2907" i="1" l="1"/>
  <c r="P2908" i="1" l="1"/>
  <c r="P2909" i="1" l="1"/>
  <c r="P2910" i="1" l="1"/>
  <c r="P2911" i="1" l="1"/>
  <c r="P2912" i="1" l="1"/>
  <c r="P2913" i="1" l="1"/>
  <c r="P2914" i="1" l="1"/>
  <c r="P2915" i="1" l="1"/>
  <c r="P2916" i="1" l="1"/>
  <c r="P2917" i="1" l="1"/>
  <c r="P2918" i="1" l="1"/>
  <c r="P2919" i="1" l="1"/>
  <c r="P2920" i="1" l="1"/>
  <c r="P2921" i="1" l="1"/>
  <c r="P2922" i="1" l="1"/>
  <c r="P2923" i="1" l="1"/>
  <c r="P2924" i="1" l="1"/>
  <c r="P2925" i="1" l="1"/>
  <c r="P2926" i="1" l="1"/>
  <c r="P2927" i="1" l="1"/>
  <c r="P2928" i="1" l="1"/>
  <c r="P2929" i="1" l="1"/>
  <c r="P2930" i="1" l="1"/>
  <c r="P2931" i="1" l="1"/>
  <c r="P2932" i="1" l="1"/>
  <c r="P2933" i="1" l="1"/>
  <c r="P2934" i="1" l="1"/>
  <c r="P2935" i="1" l="1"/>
  <c r="P2936" i="1" l="1"/>
  <c r="P2937" i="1" l="1"/>
  <c r="P2938" i="1" l="1"/>
  <c r="P2939" i="1" l="1"/>
  <c r="P2940" i="1" l="1"/>
  <c r="P2941" i="1" l="1"/>
  <c r="P2942" i="1" l="1"/>
  <c r="P2943" i="1" l="1"/>
  <c r="P2944" i="1" l="1"/>
  <c r="P2945" i="1" l="1"/>
  <c r="P2946" i="1" l="1"/>
  <c r="P2947" i="1" l="1"/>
  <c r="P2948" i="1" l="1"/>
  <c r="P2949" i="1" l="1"/>
  <c r="P2950" i="1" l="1"/>
  <c r="P2951" i="1" l="1"/>
  <c r="P2952" i="1" l="1"/>
  <c r="P2953" i="1" l="1"/>
  <c r="P2954" i="1" l="1"/>
  <c r="P2955" i="1" l="1"/>
  <c r="P2956" i="1" l="1"/>
  <c r="P2957" i="1" l="1"/>
  <c r="P2958" i="1" l="1"/>
  <c r="P2959" i="1" l="1"/>
  <c r="P2960" i="1" l="1"/>
  <c r="P2961" i="1" l="1"/>
  <c r="P2962" i="1" l="1"/>
  <c r="P2963" i="1" l="1"/>
  <c r="P2964" i="1" l="1"/>
  <c r="P2965" i="1" l="1"/>
  <c r="P2966" i="1" l="1"/>
  <c r="P2967" i="1" l="1"/>
  <c r="P2968" i="1" l="1"/>
  <c r="P2969" i="1" l="1"/>
  <c r="P2970" i="1" l="1"/>
  <c r="P2971" i="1" l="1"/>
  <c r="P2972" i="1" l="1"/>
  <c r="P2973" i="1" l="1"/>
  <c r="P2974" i="1" l="1"/>
  <c r="P2975" i="1" l="1"/>
  <c r="P2976" i="1" l="1"/>
  <c r="P2977" i="1" l="1"/>
  <c r="P2978" i="1" l="1"/>
  <c r="P2979" i="1" l="1"/>
  <c r="P2980" i="1" l="1"/>
  <c r="P2981" i="1" l="1"/>
  <c r="P2982" i="1" l="1"/>
  <c r="P2983" i="1" l="1"/>
  <c r="P2984" i="1" l="1"/>
  <c r="P2985" i="1" l="1"/>
  <c r="P2986" i="1" l="1"/>
  <c r="P2987" i="1" l="1"/>
  <c r="P2988" i="1" l="1"/>
  <c r="P2989" i="1" l="1"/>
  <c r="P2990" i="1" l="1"/>
  <c r="P2991" i="1" l="1"/>
  <c r="P2992" i="1" l="1"/>
  <c r="P2993" i="1" l="1"/>
  <c r="P2994" i="1" l="1"/>
  <c r="P2995" i="1" l="1"/>
  <c r="P2996" i="1" l="1"/>
  <c r="P2997" i="1" l="1"/>
  <c r="P2998" i="1" l="1"/>
  <c r="P2999" i="1" l="1"/>
  <c r="P3000" i="1" l="1"/>
  <c r="P3001" i="1" l="1"/>
  <c r="P3002" i="1" l="1"/>
  <c r="P3003" i="1" l="1"/>
  <c r="P3004" i="1" l="1"/>
  <c r="P3005" i="1" l="1"/>
  <c r="P3006" i="1" l="1"/>
  <c r="P3007" i="1" l="1"/>
  <c r="P3008" i="1" l="1"/>
  <c r="P3009" i="1" l="1"/>
  <c r="P3010" i="1" l="1"/>
  <c r="P3011" i="1" l="1"/>
  <c r="P3012" i="1" l="1"/>
  <c r="P3013" i="1" l="1"/>
  <c r="P3014" i="1" l="1"/>
  <c r="P3015" i="1" l="1"/>
  <c r="P3016" i="1" l="1"/>
  <c r="P3017" i="1" l="1"/>
  <c r="P3018" i="1" l="1"/>
  <c r="P3019" i="1" l="1"/>
  <c r="P3020" i="1" l="1"/>
  <c r="P3021" i="1" l="1"/>
  <c r="P3022" i="1" l="1"/>
  <c r="P3023" i="1" l="1"/>
  <c r="P3024" i="1" l="1"/>
  <c r="P3025" i="1" l="1"/>
  <c r="P3026" i="1" l="1"/>
  <c r="P3027" i="1" l="1"/>
  <c r="P3028" i="1" l="1"/>
  <c r="P3029" i="1" l="1"/>
  <c r="P3030" i="1" l="1"/>
  <c r="P3031" i="1" l="1"/>
  <c r="P3032" i="1" l="1"/>
  <c r="P3033" i="1" l="1"/>
  <c r="P3034" i="1" l="1"/>
  <c r="P3035" i="1" l="1"/>
  <c r="P3036" i="1" l="1"/>
  <c r="P3037" i="1" l="1"/>
  <c r="P3038" i="1" l="1"/>
  <c r="P3039" i="1" l="1"/>
  <c r="P3040" i="1" l="1"/>
  <c r="P3041" i="1" l="1"/>
  <c r="P3042" i="1" l="1"/>
  <c r="P3043" i="1" l="1"/>
  <c r="P3044" i="1" l="1"/>
  <c r="P3045" i="1" l="1"/>
  <c r="P3046" i="1" l="1"/>
  <c r="P3047" i="1" l="1"/>
  <c r="P3048" i="1" l="1"/>
  <c r="P3049" i="1" l="1"/>
  <c r="P3050" i="1" l="1"/>
  <c r="P3051" i="1" l="1"/>
  <c r="P3052" i="1" l="1"/>
  <c r="P3053" i="1" l="1"/>
  <c r="P3054" i="1" l="1"/>
  <c r="P3055" i="1" l="1"/>
  <c r="P3056" i="1" l="1"/>
  <c r="P3057" i="1" l="1"/>
  <c r="P3058" i="1" l="1"/>
  <c r="P3059" i="1" l="1"/>
  <c r="P3060" i="1" l="1"/>
  <c r="P3061" i="1" l="1"/>
  <c r="P3062" i="1" l="1"/>
  <c r="P3063" i="1" l="1"/>
  <c r="P3064" i="1" l="1"/>
  <c r="P3065" i="1" l="1"/>
  <c r="P3066" i="1" l="1"/>
  <c r="P3067" i="1" l="1"/>
  <c r="P3068" i="1" l="1"/>
  <c r="P3069" i="1" l="1"/>
  <c r="P3070" i="1" l="1"/>
  <c r="P3071" i="1" l="1"/>
  <c r="P3072" i="1" l="1"/>
  <c r="P3073" i="1" l="1"/>
  <c r="P3074" i="1" l="1"/>
  <c r="P3075" i="1" l="1"/>
  <c r="P3076" i="1" l="1"/>
  <c r="P3077" i="1" l="1"/>
  <c r="P3078" i="1" l="1"/>
  <c r="P3079" i="1" l="1"/>
  <c r="P3080" i="1" l="1"/>
  <c r="P3081" i="1" l="1"/>
  <c r="P3082" i="1" l="1"/>
  <c r="P3083" i="1" l="1"/>
  <c r="P3084" i="1" l="1"/>
  <c r="P3085" i="1" l="1"/>
  <c r="P3086" i="1" l="1"/>
  <c r="P3087" i="1" l="1"/>
  <c r="P3088" i="1" l="1"/>
  <c r="P3089" i="1" l="1"/>
  <c r="P3090" i="1" l="1"/>
  <c r="P3091" i="1" l="1"/>
  <c r="P3092" i="1" l="1"/>
  <c r="P3093" i="1" l="1"/>
  <c r="P3094" i="1" l="1"/>
  <c r="P3095" i="1" l="1"/>
  <c r="P3096" i="1" l="1"/>
  <c r="P3097" i="1" l="1"/>
  <c r="P3098" i="1" l="1"/>
  <c r="P3099" i="1" l="1"/>
  <c r="P3100" i="1" l="1"/>
  <c r="P3101" i="1" l="1"/>
  <c r="P3102" i="1" l="1"/>
  <c r="P3103" i="1" l="1"/>
  <c r="P3104" i="1" l="1"/>
  <c r="P3105" i="1" l="1"/>
  <c r="P3106" i="1" l="1"/>
  <c r="P3107" i="1" l="1"/>
  <c r="P3108" i="1" l="1"/>
  <c r="P3109" i="1" l="1"/>
  <c r="P3110" i="1" l="1"/>
  <c r="P3111" i="1" l="1"/>
  <c r="P3112" i="1" l="1"/>
  <c r="P3113" i="1" l="1"/>
  <c r="P3114" i="1" l="1"/>
  <c r="P3115" i="1" l="1"/>
  <c r="P3116" i="1" l="1"/>
  <c r="P3117" i="1" l="1"/>
  <c r="P3118" i="1" l="1"/>
  <c r="P3119" i="1" l="1"/>
  <c r="P3120" i="1" l="1"/>
  <c r="P3121" i="1" l="1"/>
  <c r="P3122" i="1" l="1"/>
  <c r="P3123" i="1" l="1"/>
  <c r="P3124" i="1" l="1"/>
  <c r="P3125" i="1" l="1"/>
  <c r="P3126" i="1" l="1"/>
  <c r="P3127" i="1" l="1"/>
  <c r="P3128" i="1" l="1"/>
  <c r="P3129" i="1" l="1"/>
  <c r="P3130" i="1" l="1"/>
  <c r="P3131" i="1" l="1"/>
  <c r="P3132" i="1" l="1"/>
  <c r="P3133" i="1" l="1"/>
  <c r="P3134" i="1" l="1"/>
  <c r="P3135" i="1" l="1"/>
  <c r="P3136" i="1" l="1"/>
  <c r="P3137" i="1" l="1"/>
  <c r="P3138" i="1" l="1"/>
  <c r="P3139" i="1" l="1"/>
  <c r="P3140" i="1" l="1"/>
  <c r="P3141" i="1" l="1"/>
  <c r="P3142" i="1" l="1"/>
  <c r="P3143" i="1" l="1"/>
  <c r="P3144" i="1" l="1"/>
  <c r="P3145" i="1" l="1"/>
  <c r="P3146" i="1" l="1"/>
  <c r="P3147" i="1" l="1"/>
  <c r="P3148" i="1" l="1"/>
  <c r="P3149" i="1" l="1"/>
  <c r="P3150" i="1" l="1"/>
  <c r="P3151" i="1" l="1"/>
  <c r="P3152" i="1" l="1"/>
  <c r="P3153" i="1" l="1"/>
  <c r="P3154" i="1" l="1"/>
  <c r="P3155" i="1" l="1"/>
  <c r="P3156" i="1" l="1"/>
  <c r="P3157" i="1" l="1"/>
  <c r="P3158" i="1" l="1"/>
  <c r="P3159" i="1" l="1"/>
  <c r="P3160" i="1" l="1"/>
  <c r="P3161" i="1" l="1"/>
  <c r="P3162" i="1" l="1"/>
  <c r="P3163" i="1" l="1"/>
  <c r="P3164" i="1" l="1"/>
  <c r="P3165" i="1" l="1"/>
  <c r="P3166" i="1" l="1"/>
  <c r="P3167" i="1" l="1"/>
  <c r="P3168" i="1" l="1"/>
  <c r="P3169" i="1" l="1"/>
  <c r="P3170" i="1" l="1"/>
  <c r="P3171" i="1" l="1"/>
  <c r="P3172" i="1" l="1"/>
  <c r="P3173" i="1" l="1"/>
  <c r="P3174" i="1" l="1"/>
  <c r="P3175" i="1" l="1"/>
  <c r="P3176" i="1" l="1"/>
  <c r="P3177" i="1" l="1"/>
  <c r="P3178" i="1" l="1"/>
  <c r="P3179" i="1" l="1"/>
  <c r="P3180" i="1" l="1"/>
  <c r="P3181" i="1" l="1"/>
  <c r="P3182" i="1" l="1"/>
  <c r="P3183" i="1" l="1"/>
  <c r="P3184" i="1" l="1"/>
  <c r="P3185" i="1" l="1"/>
  <c r="P3186" i="1" l="1"/>
  <c r="P3187" i="1" l="1"/>
  <c r="P3188" i="1" l="1"/>
  <c r="P3189" i="1" l="1"/>
  <c r="P3190" i="1" l="1"/>
  <c r="P3191" i="1" l="1"/>
  <c r="P3192" i="1" l="1"/>
  <c r="P3193" i="1" l="1"/>
  <c r="P3194" i="1" l="1"/>
  <c r="P3195" i="1" l="1"/>
  <c r="P3196" i="1" l="1"/>
  <c r="P3197" i="1" l="1"/>
  <c r="P3198" i="1" l="1"/>
  <c r="P3199" i="1" l="1"/>
  <c r="P3200" i="1" l="1"/>
  <c r="P3201" i="1" l="1"/>
  <c r="P3202" i="1" l="1"/>
  <c r="P3203" i="1" l="1"/>
  <c r="P3204" i="1" l="1"/>
  <c r="P3205" i="1" l="1"/>
  <c r="P3206" i="1" l="1"/>
  <c r="P3207" i="1" l="1"/>
  <c r="P3208" i="1" l="1"/>
  <c r="P3209" i="1" l="1"/>
  <c r="P3210" i="1" l="1"/>
  <c r="P3211" i="1" l="1"/>
  <c r="P3212" i="1" l="1"/>
  <c r="P3213" i="1" l="1"/>
  <c r="P3214" i="1" l="1"/>
  <c r="P3215" i="1" l="1"/>
  <c r="P3216" i="1" l="1"/>
  <c r="P3217" i="1" l="1"/>
  <c r="P3218" i="1" l="1"/>
  <c r="P3219" i="1" l="1"/>
  <c r="P3220" i="1" l="1"/>
  <c r="P3221" i="1" l="1"/>
  <c r="P3222" i="1" l="1"/>
  <c r="P3223" i="1" l="1"/>
  <c r="P3224" i="1" l="1"/>
  <c r="P3225" i="1" l="1"/>
  <c r="P3226" i="1" l="1"/>
  <c r="P3227" i="1" l="1"/>
  <c r="P3228" i="1" l="1"/>
  <c r="P3229" i="1" l="1"/>
  <c r="P3230" i="1" l="1"/>
  <c r="P3231" i="1" l="1"/>
  <c r="P3232" i="1" l="1"/>
  <c r="P3233" i="1" l="1"/>
  <c r="P3234" i="1" l="1"/>
  <c r="P3235" i="1" l="1"/>
  <c r="P3236" i="1" l="1"/>
  <c r="P3237" i="1" l="1"/>
  <c r="P3238" i="1" l="1"/>
  <c r="P3239" i="1" l="1"/>
  <c r="P3240" i="1" l="1"/>
  <c r="P3241" i="1" l="1"/>
  <c r="P3242" i="1" l="1"/>
  <c r="P3243" i="1" l="1"/>
  <c r="P3244" i="1" l="1"/>
  <c r="P3245" i="1" l="1"/>
  <c r="P3246" i="1" l="1"/>
  <c r="P3247" i="1" l="1"/>
  <c r="P3248" i="1" l="1"/>
  <c r="P3249" i="1" l="1"/>
  <c r="P3250" i="1" l="1"/>
  <c r="P3251" i="1" l="1"/>
  <c r="P3252" i="1" l="1"/>
  <c r="P3253" i="1" l="1"/>
  <c r="P3254" i="1" l="1"/>
  <c r="P3255" i="1" l="1"/>
  <c r="P3256" i="1" l="1"/>
  <c r="P3257" i="1" l="1"/>
  <c r="P3258" i="1" l="1"/>
  <c r="P3259" i="1" l="1"/>
  <c r="P3260" i="1" l="1"/>
  <c r="P3261" i="1" l="1"/>
  <c r="P3262" i="1" l="1"/>
  <c r="P3263" i="1" l="1"/>
  <c r="P3264" i="1" l="1"/>
  <c r="P3265" i="1" l="1"/>
  <c r="P3266" i="1" l="1"/>
  <c r="P3267" i="1" l="1"/>
  <c r="P3268" i="1" l="1"/>
  <c r="P3269" i="1" l="1"/>
  <c r="P3270" i="1" l="1"/>
  <c r="P3271" i="1" l="1"/>
  <c r="P3272" i="1" l="1"/>
  <c r="P3273" i="1" l="1"/>
  <c r="P3274" i="1" l="1"/>
  <c r="P3275" i="1" l="1"/>
  <c r="P3276" i="1" l="1"/>
  <c r="P3277" i="1" l="1"/>
  <c r="P3278" i="1" l="1"/>
  <c r="P3279" i="1" l="1"/>
  <c r="P3280" i="1" l="1"/>
  <c r="P3281" i="1" l="1"/>
  <c r="P3282" i="1" l="1"/>
  <c r="P3283" i="1" l="1"/>
  <c r="P3284" i="1" l="1"/>
  <c r="P3285" i="1" l="1"/>
  <c r="P3286" i="1" l="1"/>
  <c r="P3287" i="1" l="1"/>
  <c r="P3288" i="1" l="1"/>
  <c r="P3289" i="1" l="1"/>
  <c r="P3290" i="1" l="1"/>
  <c r="P3291" i="1" l="1"/>
  <c r="P3292" i="1" l="1"/>
  <c r="P3293" i="1" l="1"/>
  <c r="P3294" i="1" l="1"/>
  <c r="P3295" i="1" l="1"/>
  <c r="P3296" i="1" l="1"/>
  <c r="P3297" i="1" l="1"/>
  <c r="P3298" i="1" l="1"/>
  <c r="P3299" i="1" l="1"/>
  <c r="P3300" i="1" l="1"/>
  <c r="P3301" i="1" l="1"/>
  <c r="P3302" i="1" l="1"/>
  <c r="P3303" i="1" l="1"/>
  <c r="P3304" i="1" l="1"/>
  <c r="P3305" i="1" l="1"/>
  <c r="P3306" i="1" l="1"/>
  <c r="P3307" i="1" l="1"/>
  <c r="P3308" i="1" l="1"/>
  <c r="P3309" i="1" l="1"/>
  <c r="P3310" i="1" l="1"/>
  <c r="P3311" i="1" l="1"/>
  <c r="P3312" i="1" l="1"/>
  <c r="P3313" i="1" l="1"/>
  <c r="P3314" i="1" l="1"/>
  <c r="P3315" i="1" l="1"/>
  <c r="P3316" i="1" l="1"/>
  <c r="P3317" i="1" l="1"/>
  <c r="P3318" i="1" l="1"/>
  <c r="P3319" i="1" l="1"/>
  <c r="P3320" i="1" l="1"/>
  <c r="P3321" i="1" l="1"/>
  <c r="P3322" i="1" l="1"/>
  <c r="P3323" i="1" l="1"/>
  <c r="P3324" i="1" l="1"/>
  <c r="P3325" i="1" l="1"/>
  <c r="P3326" i="1" l="1"/>
  <c r="P3327" i="1" l="1"/>
  <c r="P3328" i="1" l="1"/>
  <c r="P3329" i="1" l="1"/>
  <c r="P3330" i="1" l="1"/>
  <c r="P3331" i="1" l="1"/>
  <c r="P3332" i="1" l="1"/>
  <c r="P3333" i="1" l="1"/>
  <c r="P3334" i="1" l="1"/>
  <c r="P3335" i="1" l="1"/>
  <c r="P3336" i="1" l="1"/>
  <c r="P3337" i="1" l="1"/>
  <c r="P3338" i="1" l="1"/>
  <c r="P3339" i="1" l="1"/>
  <c r="P3340" i="1" l="1"/>
  <c r="P3341" i="1" l="1"/>
  <c r="P3342" i="1" l="1"/>
  <c r="P3343" i="1" l="1"/>
  <c r="P3344" i="1" l="1"/>
  <c r="P3345" i="1" l="1"/>
  <c r="P3346" i="1" l="1"/>
  <c r="P3347" i="1" l="1"/>
  <c r="P3348" i="1" l="1"/>
  <c r="P3349" i="1" l="1"/>
  <c r="P3350" i="1" l="1"/>
  <c r="P3351" i="1" l="1"/>
  <c r="P3352" i="1" l="1"/>
  <c r="P3353" i="1" l="1"/>
  <c r="P3354" i="1" l="1"/>
  <c r="P3355" i="1" l="1"/>
  <c r="P3356" i="1" l="1"/>
  <c r="P3357" i="1" l="1"/>
  <c r="P3358" i="1" l="1"/>
  <c r="P3359" i="1" l="1"/>
  <c r="P3360" i="1" l="1"/>
  <c r="P3361" i="1" l="1"/>
  <c r="P3362" i="1" l="1"/>
  <c r="P3363" i="1" l="1"/>
  <c r="P3364" i="1" l="1"/>
  <c r="P3365" i="1" l="1"/>
  <c r="P3366" i="1" l="1"/>
  <c r="P3367" i="1" l="1"/>
  <c r="P3368" i="1" l="1"/>
  <c r="P3369" i="1" l="1"/>
  <c r="P3370" i="1" l="1"/>
  <c r="P3371" i="1" l="1"/>
  <c r="P3372" i="1" l="1"/>
  <c r="P3373" i="1" l="1"/>
  <c r="P3374" i="1" l="1"/>
  <c r="P3375" i="1" l="1"/>
  <c r="P3376" i="1" l="1"/>
  <c r="P3377" i="1" l="1"/>
  <c r="P3378" i="1" l="1"/>
  <c r="P3379" i="1" l="1"/>
  <c r="P3380" i="1" l="1"/>
  <c r="P3381" i="1" l="1"/>
  <c r="P3382" i="1" l="1"/>
  <c r="P3383" i="1" l="1"/>
  <c r="P3384" i="1" l="1"/>
  <c r="P3385" i="1" l="1"/>
  <c r="P3386" i="1" l="1"/>
  <c r="P3387" i="1" l="1"/>
  <c r="P3388" i="1" l="1"/>
  <c r="P3389" i="1" l="1"/>
  <c r="P3390" i="1" l="1"/>
  <c r="P3391" i="1" l="1"/>
  <c r="P3392" i="1" l="1"/>
  <c r="P3393" i="1" l="1"/>
  <c r="P3394" i="1" l="1"/>
  <c r="P3395" i="1" l="1"/>
  <c r="P3396" i="1" l="1"/>
  <c r="P3397" i="1" l="1"/>
  <c r="P3398" i="1" l="1"/>
  <c r="P3399" i="1" l="1"/>
  <c r="P3400" i="1" l="1"/>
  <c r="P3401" i="1" l="1"/>
  <c r="P3402" i="1" l="1"/>
  <c r="P3403" i="1" l="1"/>
  <c r="P3404" i="1" l="1"/>
  <c r="P3405" i="1" l="1"/>
  <c r="P3406" i="1" l="1"/>
  <c r="P3407" i="1" l="1"/>
  <c r="P3408" i="1" l="1"/>
  <c r="P3409" i="1" l="1"/>
  <c r="P3410" i="1" l="1"/>
  <c r="P3411" i="1" l="1"/>
  <c r="P3412" i="1" l="1"/>
  <c r="P3413" i="1" l="1"/>
  <c r="P3414" i="1" l="1"/>
  <c r="P3415" i="1" l="1"/>
  <c r="P3416" i="1" l="1"/>
  <c r="P3417" i="1" l="1"/>
  <c r="P3418" i="1" l="1"/>
  <c r="P3419" i="1" l="1"/>
  <c r="P3420" i="1" l="1"/>
  <c r="P3421" i="1" l="1"/>
  <c r="P3422" i="1" l="1"/>
  <c r="P3423" i="1" l="1"/>
  <c r="P3424" i="1" l="1"/>
  <c r="P3425" i="1" l="1"/>
  <c r="P3426" i="1" l="1"/>
  <c r="P3427" i="1" l="1"/>
  <c r="P3428" i="1" l="1"/>
  <c r="P3429" i="1" l="1"/>
  <c r="P3430" i="1" l="1"/>
  <c r="P3431" i="1" l="1"/>
  <c r="P3432" i="1" l="1"/>
  <c r="P3433" i="1" l="1"/>
  <c r="P3434" i="1" l="1"/>
  <c r="P3435" i="1" l="1"/>
  <c r="P3436" i="1" l="1"/>
  <c r="P3437" i="1" l="1"/>
  <c r="P3438" i="1" l="1"/>
  <c r="P3439" i="1" l="1"/>
  <c r="P3440" i="1" l="1"/>
  <c r="P3441" i="1" l="1"/>
  <c r="P3442" i="1" l="1"/>
  <c r="P3443" i="1" l="1"/>
  <c r="P3444" i="1" l="1"/>
  <c r="P3445" i="1" l="1"/>
  <c r="P3446" i="1" l="1"/>
  <c r="P3447" i="1" l="1"/>
  <c r="P3448" i="1" l="1"/>
  <c r="P3449" i="1" l="1"/>
  <c r="P3450" i="1" l="1"/>
  <c r="P3451" i="1" l="1"/>
  <c r="P3452" i="1" l="1"/>
  <c r="P3453" i="1" l="1"/>
  <c r="P3454" i="1" l="1"/>
  <c r="P3455" i="1" l="1"/>
  <c r="P3456" i="1" l="1"/>
  <c r="P3457" i="1" l="1"/>
  <c r="P3458" i="1" l="1"/>
  <c r="P3459" i="1" l="1"/>
  <c r="P3460" i="1" l="1"/>
  <c r="P3461" i="1" l="1"/>
  <c r="P3462" i="1" l="1"/>
  <c r="P3463" i="1" l="1"/>
  <c r="P3464" i="1" l="1"/>
  <c r="P3465" i="1" l="1"/>
  <c r="P3466" i="1" l="1"/>
  <c r="P3467" i="1" l="1"/>
  <c r="P3468" i="1" l="1"/>
  <c r="P3469" i="1" l="1"/>
  <c r="P3470" i="1" l="1"/>
  <c r="P3471" i="1" l="1"/>
  <c r="P3472" i="1" l="1"/>
  <c r="P3473" i="1" l="1"/>
  <c r="P3474" i="1" l="1"/>
  <c r="P3475" i="1" l="1"/>
  <c r="P3476" i="1" l="1"/>
  <c r="P3477" i="1" l="1"/>
  <c r="P3478" i="1" l="1"/>
  <c r="P3479" i="1" l="1"/>
  <c r="P3480" i="1" l="1"/>
  <c r="P3481" i="1" l="1"/>
  <c r="P3482" i="1" l="1"/>
  <c r="P3483" i="1" l="1"/>
  <c r="P3484" i="1" l="1"/>
  <c r="P3485" i="1" l="1"/>
  <c r="P3486" i="1" l="1"/>
  <c r="P3487" i="1" l="1"/>
  <c r="P3488" i="1" l="1"/>
  <c r="P3489" i="1" l="1"/>
  <c r="P3490" i="1" l="1"/>
  <c r="P3491" i="1" l="1"/>
  <c r="P3492" i="1" l="1"/>
  <c r="P3493" i="1" l="1"/>
  <c r="P3494" i="1" l="1"/>
  <c r="P3495" i="1" l="1"/>
  <c r="P3496" i="1" l="1"/>
  <c r="P3497" i="1" l="1"/>
  <c r="P3498" i="1" l="1"/>
  <c r="P3499" i="1" l="1"/>
  <c r="P3500" i="1" l="1"/>
  <c r="P3501" i="1" l="1"/>
  <c r="P3502" i="1" l="1"/>
  <c r="P3503" i="1" l="1"/>
  <c r="P3504" i="1" l="1"/>
  <c r="P3505" i="1" l="1"/>
  <c r="P3506" i="1" l="1"/>
  <c r="P3507" i="1" l="1"/>
  <c r="P3508" i="1" l="1"/>
  <c r="P3509" i="1" l="1"/>
  <c r="P3510" i="1" l="1"/>
  <c r="P3511" i="1" l="1"/>
  <c r="P3512" i="1" l="1"/>
  <c r="P3513" i="1" l="1"/>
  <c r="P3514" i="1" l="1"/>
  <c r="P3515" i="1" l="1"/>
  <c r="P3516" i="1" l="1"/>
  <c r="P3517" i="1" l="1"/>
  <c r="P3518" i="1" l="1"/>
  <c r="P3519" i="1" l="1"/>
  <c r="P3520" i="1" l="1"/>
  <c r="P3521" i="1" l="1"/>
  <c r="P3522" i="1" l="1"/>
  <c r="P3523" i="1" l="1"/>
  <c r="P3524" i="1" l="1"/>
  <c r="P3525" i="1" l="1"/>
  <c r="P3526" i="1" l="1"/>
  <c r="P3527" i="1" l="1"/>
  <c r="P3528" i="1" l="1"/>
  <c r="P3529" i="1" l="1"/>
  <c r="P3530" i="1" l="1"/>
  <c r="P3531" i="1" l="1"/>
  <c r="P3532" i="1" l="1"/>
  <c r="P3533" i="1" l="1"/>
  <c r="P3534" i="1" l="1"/>
  <c r="P3535" i="1" l="1"/>
  <c r="P3536" i="1" l="1"/>
  <c r="P3537" i="1" l="1"/>
  <c r="P3538" i="1" l="1"/>
  <c r="P3539" i="1" l="1"/>
  <c r="P3540" i="1" l="1"/>
  <c r="P3541" i="1" l="1"/>
  <c r="P3542" i="1" l="1"/>
  <c r="P3543" i="1" l="1"/>
  <c r="P3544" i="1" l="1"/>
  <c r="P3545" i="1" l="1"/>
  <c r="P3546" i="1" l="1"/>
  <c r="P3547" i="1" l="1"/>
  <c r="P3548" i="1" l="1"/>
  <c r="P3549" i="1" l="1"/>
  <c r="P3550" i="1" l="1"/>
  <c r="P3551" i="1" l="1"/>
  <c r="P3552" i="1" l="1"/>
  <c r="P3553" i="1" l="1"/>
  <c r="P3554" i="1" l="1"/>
  <c r="P3555" i="1" l="1"/>
  <c r="P3556" i="1" l="1"/>
  <c r="P3557" i="1" l="1"/>
  <c r="P3558" i="1" l="1"/>
  <c r="P3559" i="1" l="1"/>
  <c r="P3560" i="1" l="1"/>
  <c r="P3561" i="1" l="1"/>
  <c r="P3562" i="1" l="1"/>
  <c r="P3563" i="1" l="1"/>
  <c r="P3564" i="1" l="1"/>
  <c r="P3565" i="1" l="1"/>
  <c r="P3566" i="1" l="1"/>
  <c r="P3567" i="1" l="1"/>
  <c r="P3568" i="1" l="1"/>
  <c r="P3569" i="1" l="1"/>
  <c r="P3570" i="1" l="1"/>
  <c r="P3571" i="1" l="1"/>
  <c r="P3572" i="1" l="1"/>
  <c r="P3573" i="1" l="1"/>
  <c r="P3574" i="1" l="1"/>
  <c r="P3575" i="1" l="1"/>
  <c r="P3576" i="1" l="1"/>
  <c r="P3577" i="1" l="1"/>
  <c r="P3578" i="1" l="1"/>
  <c r="P3579" i="1" l="1"/>
  <c r="P3580" i="1" l="1"/>
  <c r="P3581" i="1" l="1"/>
  <c r="P3582" i="1" l="1"/>
  <c r="P3583" i="1" l="1"/>
  <c r="P3584" i="1" l="1"/>
  <c r="P3585" i="1" l="1"/>
  <c r="P3586" i="1" l="1"/>
  <c r="P3587" i="1" l="1"/>
  <c r="P3588" i="1" l="1"/>
  <c r="P3589" i="1" l="1"/>
  <c r="P3590" i="1" l="1"/>
  <c r="P3591" i="1" l="1"/>
  <c r="P3592" i="1" l="1"/>
  <c r="P3593" i="1" l="1"/>
  <c r="P3594" i="1" l="1"/>
  <c r="P3595" i="1" l="1"/>
  <c r="P3596" i="1" l="1"/>
  <c r="P3597" i="1" l="1"/>
  <c r="P3598" i="1" l="1"/>
  <c r="P3599" i="1" l="1"/>
  <c r="P3600" i="1" l="1"/>
  <c r="P3601" i="1" l="1"/>
  <c r="P3602" i="1" l="1"/>
  <c r="P3603" i="1" l="1"/>
  <c r="P3604" i="1" l="1"/>
  <c r="P3605" i="1" l="1"/>
  <c r="P3606" i="1" l="1"/>
  <c r="P3607" i="1" l="1"/>
  <c r="P3608" i="1" l="1"/>
  <c r="P3609" i="1" l="1"/>
  <c r="P3610" i="1" l="1"/>
  <c r="P3611" i="1" l="1"/>
  <c r="P3612" i="1" l="1"/>
  <c r="P3613" i="1" l="1"/>
  <c r="P3614" i="1" l="1"/>
  <c r="P3615" i="1" l="1"/>
  <c r="P3616" i="1" l="1"/>
  <c r="P3617" i="1" l="1"/>
  <c r="P3618" i="1" l="1"/>
  <c r="P3619" i="1" l="1"/>
  <c r="P3620" i="1" l="1"/>
  <c r="P3621" i="1" l="1"/>
  <c r="P3622" i="1" l="1"/>
  <c r="P3623" i="1" l="1"/>
  <c r="P3624" i="1" l="1"/>
  <c r="P3625" i="1" l="1"/>
  <c r="P3626" i="1" l="1"/>
  <c r="P3627" i="1" l="1"/>
  <c r="P3628" i="1" l="1"/>
  <c r="P3629" i="1" l="1"/>
  <c r="P3630" i="1" l="1"/>
  <c r="P3631" i="1" l="1"/>
  <c r="P3632" i="1" l="1"/>
  <c r="P3633" i="1" l="1"/>
  <c r="P3634" i="1" l="1"/>
  <c r="P3635" i="1" l="1"/>
  <c r="P3636" i="1" l="1"/>
  <c r="P3637" i="1" l="1"/>
  <c r="P3638" i="1" l="1"/>
  <c r="P3639" i="1" l="1"/>
  <c r="P3640" i="1" l="1"/>
  <c r="P3641" i="1" l="1"/>
  <c r="P3642" i="1" l="1"/>
  <c r="P3643" i="1" l="1"/>
  <c r="P3644" i="1" l="1"/>
  <c r="P3645" i="1" l="1"/>
  <c r="P3646" i="1" l="1"/>
  <c r="P3647" i="1" l="1"/>
  <c r="P3648" i="1" l="1"/>
  <c r="P3649" i="1" l="1"/>
  <c r="P3650" i="1" l="1"/>
  <c r="P3651" i="1" l="1"/>
  <c r="P3652" i="1" l="1"/>
  <c r="P3653" i="1" l="1"/>
  <c r="P3654" i="1" l="1"/>
  <c r="P3655" i="1" l="1"/>
  <c r="P3656" i="1" l="1"/>
  <c r="P3657" i="1" l="1"/>
  <c r="P3658" i="1" l="1"/>
  <c r="P3659" i="1" l="1"/>
  <c r="P3660" i="1" l="1"/>
  <c r="P3661" i="1" l="1"/>
  <c r="P3662" i="1" l="1"/>
  <c r="P3663" i="1" l="1"/>
  <c r="P3664" i="1" l="1"/>
  <c r="P3665" i="1" l="1"/>
  <c r="P3666" i="1" l="1"/>
  <c r="P3667" i="1" l="1"/>
  <c r="P3668" i="1" l="1"/>
  <c r="P3669" i="1" l="1"/>
  <c r="P3670" i="1" l="1"/>
  <c r="P3671" i="1" l="1"/>
  <c r="P3672" i="1" l="1"/>
  <c r="P3673" i="1" l="1"/>
  <c r="P3674" i="1" l="1"/>
  <c r="P3675" i="1" l="1"/>
  <c r="P3676" i="1" l="1"/>
  <c r="P3677" i="1" l="1"/>
  <c r="P3678" i="1" l="1"/>
  <c r="P3679" i="1" l="1"/>
  <c r="P3680" i="1" l="1"/>
  <c r="P3681" i="1" l="1"/>
  <c r="P3682" i="1" l="1"/>
  <c r="P3683" i="1" l="1"/>
  <c r="P3684" i="1" l="1"/>
  <c r="P3685" i="1" l="1"/>
  <c r="P3686" i="1" l="1"/>
  <c r="P3687" i="1" l="1"/>
  <c r="P3688" i="1" l="1"/>
  <c r="P3689" i="1" l="1"/>
  <c r="P3690" i="1" l="1"/>
  <c r="P3691" i="1" l="1"/>
  <c r="P3692" i="1" l="1"/>
  <c r="P3693" i="1" l="1"/>
  <c r="P3694" i="1" l="1"/>
  <c r="P3695" i="1" l="1"/>
  <c r="P3696" i="1" l="1"/>
  <c r="P3697" i="1" l="1"/>
  <c r="P3698" i="1" l="1"/>
  <c r="P3699" i="1" l="1"/>
  <c r="P3700" i="1" l="1"/>
  <c r="P3701" i="1" l="1"/>
  <c r="P3702" i="1" l="1"/>
  <c r="P3703" i="1" l="1"/>
  <c r="P3704" i="1" l="1"/>
  <c r="P3705" i="1" l="1"/>
  <c r="P3706" i="1" l="1"/>
  <c r="P3707" i="1" l="1"/>
  <c r="P3708" i="1" l="1"/>
  <c r="P3709" i="1" l="1"/>
  <c r="P3710" i="1" l="1"/>
  <c r="P3711" i="1" l="1"/>
  <c r="P3712" i="1" l="1"/>
  <c r="P3713" i="1" l="1"/>
  <c r="P3714" i="1" l="1"/>
  <c r="P3715" i="1" l="1"/>
  <c r="P3716" i="1" l="1"/>
  <c r="P3717" i="1" l="1"/>
  <c r="P3718" i="1" l="1"/>
  <c r="P3719" i="1" l="1"/>
  <c r="P3720" i="1" l="1"/>
  <c r="P3721" i="1" l="1"/>
  <c r="P3722" i="1" l="1"/>
  <c r="P3723" i="1" l="1"/>
  <c r="P3724" i="1" l="1"/>
  <c r="P3725" i="1" l="1"/>
  <c r="P3726" i="1" l="1"/>
  <c r="P3727" i="1" l="1"/>
  <c r="P3728" i="1" l="1"/>
  <c r="P3729" i="1" l="1"/>
  <c r="P3730" i="1" l="1"/>
  <c r="P3731" i="1" l="1"/>
  <c r="P3732" i="1" l="1"/>
  <c r="P3733" i="1" l="1"/>
  <c r="P3734" i="1" l="1"/>
  <c r="P3735" i="1" l="1"/>
  <c r="P3736" i="1" l="1"/>
  <c r="P3737" i="1" l="1"/>
  <c r="P3738" i="1" l="1"/>
  <c r="P3739" i="1" l="1"/>
  <c r="P3740" i="1" l="1"/>
  <c r="P3741" i="1" l="1"/>
  <c r="P3742" i="1" l="1"/>
  <c r="P3743" i="1" l="1"/>
  <c r="P3744" i="1" l="1"/>
  <c r="P3745" i="1" l="1"/>
  <c r="P3746" i="1" l="1"/>
  <c r="P3747" i="1" l="1"/>
  <c r="P3748" i="1" l="1"/>
  <c r="P3749" i="1" l="1"/>
  <c r="P3750" i="1" l="1"/>
  <c r="P3751" i="1" l="1"/>
  <c r="P3752" i="1" l="1"/>
  <c r="P3753" i="1" l="1"/>
  <c r="P3754" i="1" l="1"/>
  <c r="P3755" i="1" l="1"/>
  <c r="P3756" i="1" l="1"/>
  <c r="P3757" i="1" l="1"/>
  <c r="P3758" i="1" l="1"/>
  <c r="P3759" i="1" l="1"/>
  <c r="P3760" i="1" l="1"/>
  <c r="P3761" i="1" l="1"/>
  <c r="P3762" i="1" l="1"/>
  <c r="P3763" i="1" l="1"/>
  <c r="P3764" i="1" l="1"/>
  <c r="P3765" i="1" l="1"/>
  <c r="P3766" i="1" l="1"/>
  <c r="P3767" i="1" l="1"/>
  <c r="P3768" i="1" l="1"/>
  <c r="P3769" i="1" l="1"/>
  <c r="P3770" i="1" l="1"/>
  <c r="P3771" i="1" l="1"/>
  <c r="P3772" i="1" l="1"/>
  <c r="P3773" i="1" l="1"/>
  <c r="P3774" i="1" l="1"/>
  <c r="P3775" i="1" l="1"/>
  <c r="P3776" i="1" l="1"/>
  <c r="P3777" i="1" l="1"/>
  <c r="P3778" i="1" l="1"/>
  <c r="P3779" i="1" l="1"/>
  <c r="P3780" i="1" l="1"/>
  <c r="P3781" i="1" l="1"/>
  <c r="P3782" i="1" l="1"/>
  <c r="P3783" i="1" l="1"/>
  <c r="P3784" i="1" l="1"/>
  <c r="P3785" i="1" l="1"/>
  <c r="P3786" i="1" l="1"/>
  <c r="P3787" i="1" l="1"/>
  <c r="P3788" i="1" l="1"/>
  <c r="P3789" i="1" l="1"/>
  <c r="P3790" i="1" l="1"/>
  <c r="P3791" i="1" l="1"/>
  <c r="P3792" i="1" l="1"/>
  <c r="P3793" i="1" l="1"/>
  <c r="P3794" i="1" l="1"/>
  <c r="P3795" i="1" l="1"/>
  <c r="P3796" i="1" l="1"/>
  <c r="P3797" i="1" l="1"/>
  <c r="P3798" i="1" l="1"/>
  <c r="P3799" i="1" l="1"/>
  <c r="P3800" i="1" l="1"/>
  <c r="P3801" i="1" l="1"/>
  <c r="P3802" i="1" l="1"/>
  <c r="P3803" i="1" l="1"/>
  <c r="P3804" i="1" l="1"/>
  <c r="P3805" i="1" l="1"/>
  <c r="P3806" i="1" l="1"/>
  <c r="P3807" i="1" l="1"/>
  <c r="P3808" i="1" l="1"/>
  <c r="P3809" i="1" l="1"/>
  <c r="P3810" i="1" l="1"/>
  <c r="P3811" i="1" l="1"/>
  <c r="P3812" i="1" l="1"/>
  <c r="P3813" i="1" l="1"/>
  <c r="P3814" i="1" l="1"/>
  <c r="P3815" i="1" l="1"/>
  <c r="P3816" i="1" l="1"/>
  <c r="P3817" i="1" l="1"/>
  <c r="P3818" i="1" l="1"/>
  <c r="P3819" i="1" l="1"/>
  <c r="P3820" i="1" l="1"/>
  <c r="P3821" i="1" l="1"/>
  <c r="P3822" i="1" l="1"/>
  <c r="P3823" i="1" l="1"/>
  <c r="P3824" i="1" l="1"/>
  <c r="P3825" i="1" l="1"/>
  <c r="P3826" i="1" l="1"/>
  <c r="P3827" i="1" l="1"/>
  <c r="P3828" i="1" l="1"/>
  <c r="P3829" i="1" l="1"/>
  <c r="P3830" i="1" l="1"/>
  <c r="P3831" i="1" l="1"/>
  <c r="P3832" i="1" l="1"/>
  <c r="P3833" i="1" l="1"/>
  <c r="P3834" i="1" l="1"/>
  <c r="P3835" i="1" l="1"/>
  <c r="P3836" i="1" l="1"/>
  <c r="P3837" i="1" l="1"/>
  <c r="P3838" i="1" l="1"/>
  <c r="P3839" i="1" l="1"/>
  <c r="P3840" i="1" l="1"/>
  <c r="P3841" i="1" l="1"/>
  <c r="P3842" i="1" l="1"/>
  <c r="P3843" i="1" l="1"/>
  <c r="P3844" i="1" l="1"/>
  <c r="P3845" i="1" l="1"/>
  <c r="P3846" i="1" l="1"/>
  <c r="P3847" i="1" l="1"/>
  <c r="P3848" i="1" l="1"/>
  <c r="P3849" i="1" l="1"/>
  <c r="P3850" i="1" l="1"/>
  <c r="P3851" i="1" l="1"/>
  <c r="P3852" i="1" l="1"/>
  <c r="P3853" i="1" l="1"/>
  <c r="P3854" i="1" l="1"/>
  <c r="P3855" i="1" l="1"/>
  <c r="P3856" i="1" l="1"/>
  <c r="P3857" i="1" l="1"/>
  <c r="P3858" i="1" l="1"/>
  <c r="P3859" i="1" l="1"/>
  <c r="P3860" i="1" l="1"/>
  <c r="P3861" i="1" l="1"/>
  <c r="P3862" i="1" l="1"/>
  <c r="P3863" i="1" l="1"/>
  <c r="P3864" i="1" l="1"/>
  <c r="P3865" i="1" l="1"/>
  <c r="P3866" i="1" l="1"/>
  <c r="P3867" i="1" l="1"/>
  <c r="P3868" i="1" l="1"/>
  <c r="P3869" i="1" l="1"/>
  <c r="P3870" i="1" l="1"/>
  <c r="P3871" i="1" l="1"/>
  <c r="P3872" i="1" l="1"/>
  <c r="P3873" i="1" l="1"/>
  <c r="P3874" i="1" l="1"/>
  <c r="P3875" i="1" l="1"/>
  <c r="P3876" i="1" l="1"/>
  <c r="P3877" i="1" l="1"/>
  <c r="P3878" i="1" l="1"/>
  <c r="P3879" i="1" l="1"/>
  <c r="P3880" i="1" l="1"/>
  <c r="P3881" i="1" l="1"/>
  <c r="P3882" i="1" l="1"/>
  <c r="P3883" i="1" l="1"/>
  <c r="P3884" i="1" l="1"/>
  <c r="P3885" i="1" l="1"/>
  <c r="P3886" i="1" l="1"/>
  <c r="P3887" i="1" l="1"/>
  <c r="P3888" i="1" l="1"/>
  <c r="P3889" i="1" l="1"/>
  <c r="P3890" i="1" l="1"/>
  <c r="P3891" i="1" l="1"/>
  <c r="P3892" i="1" l="1"/>
  <c r="P3893" i="1" l="1"/>
  <c r="P3894" i="1" l="1"/>
  <c r="P3895" i="1" l="1"/>
  <c r="P3896" i="1" l="1"/>
  <c r="P3897" i="1" l="1"/>
  <c r="P3898" i="1" l="1"/>
  <c r="P3899" i="1" l="1"/>
  <c r="P3900" i="1" l="1"/>
  <c r="P3901" i="1" l="1"/>
  <c r="P3902" i="1" l="1"/>
  <c r="P3903" i="1" l="1"/>
  <c r="P3904" i="1" l="1"/>
  <c r="P3905" i="1" l="1"/>
  <c r="P3906" i="1" l="1"/>
  <c r="P3907" i="1" l="1"/>
  <c r="P3908" i="1" l="1"/>
  <c r="P3909" i="1" l="1"/>
  <c r="P3910" i="1" l="1"/>
  <c r="P3911" i="1" l="1"/>
  <c r="P3912" i="1" l="1"/>
  <c r="P3913" i="1" l="1"/>
  <c r="P3914" i="1" l="1"/>
  <c r="P3915" i="1" l="1"/>
  <c r="P3916" i="1" l="1"/>
  <c r="P3917" i="1" l="1"/>
  <c r="P3918" i="1" l="1"/>
  <c r="P3919" i="1" l="1"/>
  <c r="P3920" i="1" l="1"/>
  <c r="P3921" i="1" l="1"/>
  <c r="P3922" i="1" l="1"/>
  <c r="P3923" i="1" l="1"/>
  <c r="P3924" i="1" l="1"/>
  <c r="P3925" i="1" l="1"/>
  <c r="P3926" i="1" l="1"/>
  <c r="P3927" i="1" l="1"/>
  <c r="P3928" i="1" l="1"/>
  <c r="P3929" i="1" l="1"/>
  <c r="P3930" i="1" l="1"/>
  <c r="P3931" i="1" l="1"/>
  <c r="P3932" i="1" l="1"/>
  <c r="P3933" i="1" l="1"/>
  <c r="P3934" i="1" l="1"/>
  <c r="P3935" i="1" l="1"/>
  <c r="P3936" i="1" l="1"/>
  <c r="P3937" i="1" l="1"/>
  <c r="P3938" i="1" l="1"/>
  <c r="P3939" i="1" l="1"/>
  <c r="P3940" i="1" l="1"/>
  <c r="P3941" i="1" l="1"/>
  <c r="P3942" i="1" l="1"/>
  <c r="P3943" i="1" l="1"/>
  <c r="P3944" i="1" l="1"/>
  <c r="P3945" i="1" l="1"/>
  <c r="P3946" i="1" l="1"/>
  <c r="P3947" i="1" l="1"/>
  <c r="P3948" i="1" l="1"/>
  <c r="P3949" i="1" l="1"/>
  <c r="P3950" i="1" l="1"/>
  <c r="P3951" i="1" l="1"/>
  <c r="P3952" i="1" l="1"/>
  <c r="P3953" i="1" l="1"/>
  <c r="P3954" i="1" l="1"/>
  <c r="P3955" i="1" l="1"/>
  <c r="P3956" i="1" l="1"/>
  <c r="P3957" i="1" l="1"/>
  <c r="P3958" i="1" l="1"/>
  <c r="P3959" i="1" l="1"/>
  <c r="P3960" i="1" l="1"/>
  <c r="P3961" i="1" l="1"/>
  <c r="P3962" i="1" l="1"/>
  <c r="P3963" i="1" l="1"/>
  <c r="P3964" i="1" l="1"/>
  <c r="P3965" i="1" l="1"/>
  <c r="P3966" i="1" l="1"/>
  <c r="P3967" i="1" l="1"/>
  <c r="P3968" i="1" l="1"/>
  <c r="P3969" i="1" l="1"/>
  <c r="P3970" i="1" l="1"/>
  <c r="P3971" i="1" l="1"/>
  <c r="P3972" i="1" l="1"/>
  <c r="P3973" i="1" l="1"/>
  <c r="P3974" i="1" l="1"/>
  <c r="P3975" i="1" l="1"/>
  <c r="P3976" i="1" l="1"/>
  <c r="P3977" i="1" l="1"/>
  <c r="P3978" i="1" l="1"/>
  <c r="P3979" i="1" l="1"/>
  <c r="P3980" i="1" l="1"/>
  <c r="P3981" i="1" l="1"/>
  <c r="P3982" i="1" l="1"/>
  <c r="P3983" i="1" l="1"/>
  <c r="P3984" i="1" l="1"/>
  <c r="P3985" i="1" l="1"/>
  <c r="P3986" i="1" l="1"/>
  <c r="P3987" i="1" l="1"/>
  <c r="P3988" i="1" l="1"/>
  <c r="P3989" i="1" l="1"/>
  <c r="P3990" i="1" l="1"/>
  <c r="P3991" i="1" l="1"/>
  <c r="P3992" i="1" l="1"/>
  <c r="P3993" i="1" l="1"/>
  <c r="P3994" i="1" l="1"/>
  <c r="P3995" i="1" l="1"/>
  <c r="P3996" i="1" l="1"/>
  <c r="P3997" i="1" l="1"/>
  <c r="P3998" i="1" l="1"/>
  <c r="P3999" i="1" l="1"/>
  <c r="P4000" i="1" l="1"/>
  <c r="P4001" i="1" l="1"/>
  <c r="P4002" i="1" l="1"/>
  <c r="P4003" i="1" l="1"/>
  <c r="P4004" i="1" l="1"/>
  <c r="P4005" i="1" l="1"/>
  <c r="P4006" i="1" l="1"/>
  <c r="P4007" i="1" l="1"/>
  <c r="P4008" i="1" l="1"/>
  <c r="P4009" i="1" l="1"/>
  <c r="P4010" i="1" l="1"/>
  <c r="P4011" i="1" l="1"/>
  <c r="P4012" i="1" l="1"/>
  <c r="P4013" i="1" l="1"/>
  <c r="P4014" i="1" l="1"/>
  <c r="P4015" i="1" l="1"/>
  <c r="P4016" i="1" l="1"/>
  <c r="P4017" i="1" l="1"/>
  <c r="P4018" i="1" l="1"/>
  <c r="P4019" i="1" l="1"/>
  <c r="P4020" i="1" l="1"/>
  <c r="P4021" i="1" l="1"/>
  <c r="P4022" i="1" l="1"/>
  <c r="P4023" i="1" l="1"/>
  <c r="P4024" i="1" l="1"/>
  <c r="P4025" i="1" l="1"/>
  <c r="P4026" i="1" l="1"/>
  <c r="P4027" i="1" l="1"/>
  <c r="P4028" i="1" l="1"/>
  <c r="P4029" i="1" l="1"/>
  <c r="P4030" i="1" l="1"/>
  <c r="P4031" i="1" l="1"/>
  <c r="P4032" i="1" l="1"/>
  <c r="P4033" i="1" l="1"/>
  <c r="P4034" i="1" l="1"/>
  <c r="P4035" i="1" l="1"/>
  <c r="P4036" i="1" l="1"/>
  <c r="P4037" i="1" l="1"/>
  <c r="P4038" i="1" l="1"/>
  <c r="P4039" i="1" l="1"/>
  <c r="P4040" i="1" l="1"/>
  <c r="P4041" i="1" l="1"/>
  <c r="P4042" i="1" l="1"/>
  <c r="P4043" i="1" l="1"/>
  <c r="P4044" i="1" l="1"/>
  <c r="P4045" i="1" l="1"/>
  <c r="P4046" i="1" l="1"/>
  <c r="P4047" i="1" l="1"/>
  <c r="P4048" i="1" l="1"/>
  <c r="P4049" i="1" l="1"/>
  <c r="P4050" i="1" l="1"/>
  <c r="P4051" i="1" l="1"/>
  <c r="P4052" i="1" l="1"/>
  <c r="P4053" i="1" l="1"/>
  <c r="P4054" i="1" l="1"/>
  <c r="P4055" i="1" l="1"/>
  <c r="P4056" i="1" l="1"/>
  <c r="P4057" i="1" l="1"/>
  <c r="P4058" i="1" l="1"/>
  <c r="P4059" i="1" l="1"/>
  <c r="P4060" i="1" l="1"/>
  <c r="P4061" i="1" l="1"/>
  <c r="P4062" i="1" l="1"/>
  <c r="P4063" i="1" l="1"/>
  <c r="P4064" i="1" l="1"/>
  <c r="P4065" i="1" l="1"/>
  <c r="P4066" i="1" l="1"/>
  <c r="P4067" i="1" l="1"/>
  <c r="P4068" i="1" l="1"/>
  <c r="P4069" i="1" l="1"/>
  <c r="P4070" i="1" l="1"/>
  <c r="P4071" i="1" l="1"/>
  <c r="P4072" i="1" l="1"/>
  <c r="P4073" i="1" l="1"/>
  <c r="P4074" i="1" l="1"/>
  <c r="P4075" i="1" l="1"/>
  <c r="P4076" i="1" l="1"/>
  <c r="P4077" i="1" l="1"/>
  <c r="P4078" i="1" l="1"/>
  <c r="P4079" i="1" l="1"/>
  <c r="P4080" i="1" l="1"/>
  <c r="P4081" i="1" l="1"/>
  <c r="P4082" i="1" l="1"/>
  <c r="P4083" i="1" l="1"/>
  <c r="P4084" i="1" l="1"/>
  <c r="P4085" i="1" l="1"/>
  <c r="P4086" i="1" l="1"/>
  <c r="P4087" i="1" l="1"/>
  <c r="P4088" i="1" l="1"/>
  <c r="P4089" i="1" l="1"/>
  <c r="P4090" i="1" l="1"/>
  <c r="P4091" i="1" l="1"/>
  <c r="P4092" i="1" l="1"/>
  <c r="P4093" i="1" l="1"/>
  <c r="P4094" i="1" l="1"/>
  <c r="P4095" i="1" l="1"/>
  <c r="P4096" i="1" l="1"/>
  <c r="P4097" i="1" l="1"/>
  <c r="P438" i="1" s="1"/>
  <c r="P4098" i="1" l="1"/>
  <c r="P439" i="1" s="1"/>
  <c r="Q439" i="1" s="1"/>
  <c r="P4099" i="1" l="1"/>
  <c r="P440" i="1" s="1"/>
  <c r="Q440" i="1" s="1"/>
  <c r="P4100" i="1" l="1"/>
  <c r="P442" i="1" l="1"/>
  <c r="P441" i="1"/>
  <c r="Q441" i="1" s="1"/>
  <c r="Q442" i="1" l="1"/>
  <c r="Q438" i="1"/>
  <c r="M4366" i="1" l="1"/>
  <c r="M4367" i="1" l="1"/>
  <c r="M4368" i="1" l="1"/>
  <c r="M4369" i="1" l="1"/>
  <c r="M4370" i="1" l="1"/>
  <c r="M4371" i="1" l="1"/>
  <c r="M4372" i="1" l="1"/>
  <c r="M4373" i="1" l="1"/>
  <c r="M4374" i="1" l="1"/>
  <c r="M4375" i="1" l="1"/>
  <c r="M4376" i="1" l="1"/>
  <c r="M4377" i="1" l="1"/>
  <c r="M4378" i="1" l="1"/>
  <c r="M4379" i="1" l="1"/>
  <c r="M4380" i="1" l="1"/>
  <c r="M4381" i="1" l="1"/>
  <c r="M4382" i="1" l="1"/>
  <c r="M4383" i="1" l="1"/>
  <c r="M4384" i="1" l="1"/>
  <c r="M4385" i="1" l="1"/>
  <c r="M4386" i="1" l="1"/>
  <c r="M4387" i="1" l="1"/>
  <c r="M4388" i="1" l="1"/>
  <c r="M4389" i="1" l="1"/>
  <c r="M4390" i="1" l="1"/>
  <c r="M4391" i="1" l="1"/>
  <c r="M4392" i="1" l="1"/>
  <c r="M4393" i="1" l="1"/>
  <c r="M4394" i="1" l="1"/>
  <c r="M4395" i="1" l="1"/>
  <c r="M4396" i="1" l="1"/>
  <c r="M4397" i="1" l="1"/>
  <c r="M4398" i="1" l="1"/>
  <c r="M4399" i="1" l="1"/>
  <c r="M4400" i="1" l="1"/>
  <c r="M4401" i="1" l="1"/>
  <c r="M4402" i="1" l="1"/>
  <c r="M4403" i="1" l="1"/>
  <c r="M4404" i="1" l="1"/>
  <c r="M4405" i="1" l="1"/>
  <c r="M4406" i="1" l="1"/>
  <c r="M4407" i="1" l="1"/>
  <c r="M4408" i="1" l="1"/>
  <c r="M4409" i="1" l="1"/>
  <c r="M4410" i="1" l="1"/>
  <c r="M4411" i="1" l="1"/>
  <c r="M4412" i="1" l="1"/>
  <c r="M4413" i="1" l="1"/>
  <c r="M4414" i="1" l="1"/>
  <c r="M4415" i="1" l="1"/>
  <c r="M4416" i="1" l="1"/>
  <c r="M4417" i="1" l="1"/>
  <c r="M4418" i="1" l="1"/>
  <c r="M4419" i="1" l="1"/>
  <c r="M4420" i="1" l="1"/>
  <c r="M4421" i="1" l="1"/>
  <c r="M4422" i="1" l="1"/>
  <c r="M4423" i="1" l="1"/>
  <c r="M4424" i="1" l="1"/>
  <c r="M4425" i="1" l="1"/>
  <c r="M4426" i="1" l="1"/>
  <c r="M4427" i="1" l="1"/>
  <c r="M4428" i="1" l="1"/>
  <c r="M4429" i="1" l="1"/>
  <c r="M4430" i="1" l="1"/>
  <c r="M4431" i="1" l="1"/>
  <c r="M4432" i="1" l="1"/>
  <c r="M4433" i="1" l="1"/>
  <c r="M4434" i="1" l="1"/>
  <c r="M4435" i="1" l="1"/>
  <c r="M4436" i="1" l="1"/>
  <c r="M4437" i="1" l="1"/>
  <c r="M4438" i="1" l="1"/>
  <c r="M4439" i="1" l="1"/>
  <c r="M4440" i="1" l="1"/>
  <c r="M4441" i="1" l="1"/>
  <c r="M4442" i="1" l="1"/>
  <c r="M4443" i="1" l="1"/>
  <c r="M4444" i="1" l="1"/>
  <c r="M4445" i="1" l="1"/>
  <c r="M4446" i="1" l="1"/>
  <c r="M4447" i="1" l="1"/>
  <c r="M4448" i="1" l="1"/>
  <c r="M4449" i="1" l="1"/>
  <c r="M4450" i="1" l="1"/>
  <c r="M4451" i="1" l="1"/>
  <c r="M4452" i="1" l="1"/>
  <c r="M4453" i="1" l="1"/>
  <c r="M4454" i="1" l="1"/>
  <c r="M4455" i="1" l="1"/>
  <c r="M4456" i="1" l="1"/>
  <c r="M4457" i="1" l="1"/>
  <c r="M4458" i="1" l="1"/>
  <c r="M4459" i="1" l="1"/>
  <c r="M4460" i="1" l="1"/>
  <c r="M4461" i="1" l="1"/>
  <c r="M4462" i="1" l="1"/>
  <c r="M4463" i="1" l="1"/>
  <c r="M4464" i="1" l="1"/>
  <c r="M4465" i="1" l="1"/>
  <c r="M4466" i="1" l="1"/>
  <c r="M4467" i="1" l="1"/>
  <c r="M4468" i="1" l="1"/>
  <c r="M4469" i="1" l="1"/>
  <c r="M4470" i="1" l="1"/>
  <c r="M4471" i="1" l="1"/>
  <c r="M4472" i="1" l="1"/>
  <c r="M4473" i="1" l="1"/>
  <c r="M4474" i="1" l="1"/>
  <c r="M4475" i="1" l="1"/>
  <c r="M4476" i="1" l="1"/>
  <c r="M4477" i="1" l="1"/>
  <c r="M4478" i="1" l="1"/>
  <c r="M4479" i="1" l="1"/>
  <c r="M4480" i="1" l="1"/>
  <c r="M4481" i="1" l="1"/>
  <c r="M4482" i="1" l="1"/>
  <c r="M4483" i="1" l="1"/>
  <c r="M4484" i="1" l="1"/>
  <c r="M4485" i="1" l="1"/>
  <c r="M4486" i="1" l="1"/>
  <c r="M4487" i="1" l="1"/>
  <c r="M4488" i="1" l="1"/>
  <c r="M4489" i="1" l="1"/>
  <c r="M4490" i="1" l="1"/>
  <c r="M4491" i="1" l="1"/>
  <c r="M4492" i="1" l="1"/>
  <c r="M4493" i="1" l="1"/>
  <c r="M4494" i="1" l="1"/>
  <c r="M4495" i="1" l="1"/>
  <c r="M4496" i="1" l="1"/>
  <c r="M4497" i="1" l="1"/>
  <c r="M4498" i="1" l="1"/>
  <c r="M4499" i="1" l="1"/>
  <c r="M4500" i="1" l="1"/>
  <c r="M4501" i="1" l="1"/>
  <c r="M4502" i="1" l="1"/>
  <c r="M4503" i="1" l="1"/>
  <c r="M4504" i="1" l="1"/>
  <c r="M4505" i="1" l="1"/>
  <c r="M4506" i="1" l="1"/>
  <c r="M4507" i="1" l="1"/>
  <c r="M4508" i="1" l="1"/>
  <c r="M4509" i="1" l="1"/>
  <c r="M4510" i="1" l="1"/>
  <c r="M4511" i="1" l="1"/>
  <c r="M4512" i="1" l="1"/>
  <c r="M4513" i="1" l="1"/>
  <c r="M4514" i="1" l="1"/>
  <c r="M4515" i="1" l="1"/>
  <c r="M4516" i="1" l="1"/>
  <c r="M4517" i="1" l="1"/>
  <c r="M4518" i="1" l="1"/>
  <c r="M4519" i="1" l="1"/>
  <c r="M4520" i="1" l="1"/>
  <c r="M4521" i="1" l="1"/>
  <c r="M4522" i="1" l="1"/>
  <c r="M4523" i="1" l="1"/>
  <c r="M4524" i="1" l="1"/>
  <c r="M4525" i="1" l="1"/>
  <c r="M4526" i="1" l="1"/>
  <c r="M4527" i="1" l="1"/>
  <c r="M4528" i="1" l="1"/>
  <c r="M4529" i="1" l="1"/>
  <c r="M4530" i="1" l="1"/>
  <c r="M4531" i="1" l="1"/>
  <c r="M4532" i="1" l="1"/>
  <c r="M4533" i="1" l="1"/>
  <c r="M4534" i="1" l="1"/>
  <c r="M4535" i="1" l="1"/>
  <c r="M4536" i="1" l="1"/>
  <c r="M4537" i="1" l="1"/>
  <c r="M4538" i="1" l="1"/>
  <c r="M4539" i="1" l="1"/>
  <c r="M4540" i="1" l="1"/>
  <c r="M4541" i="1" l="1"/>
  <c r="M4542" i="1" l="1"/>
  <c r="M4543" i="1" l="1"/>
  <c r="M4544" i="1" l="1"/>
  <c r="M4545" i="1" l="1"/>
  <c r="M4546" i="1" l="1"/>
  <c r="M4547" i="1" l="1"/>
  <c r="M4548" i="1" l="1"/>
  <c r="M4549" i="1" l="1"/>
  <c r="M4550" i="1" l="1"/>
  <c r="M4551" i="1" l="1"/>
  <c r="M4552" i="1" l="1"/>
  <c r="M4553" i="1" l="1"/>
  <c r="M4554" i="1" l="1"/>
  <c r="M4555" i="1" l="1"/>
  <c r="M4556" i="1" l="1"/>
  <c r="M4557" i="1" l="1"/>
  <c r="M4558" i="1" l="1"/>
  <c r="M4559" i="1" l="1"/>
  <c r="M4560" i="1" l="1"/>
  <c r="M4561" i="1" l="1"/>
  <c r="M4562" i="1" l="1"/>
  <c r="M4563" i="1" l="1"/>
  <c r="M4564" i="1" l="1"/>
  <c r="M4565" i="1" l="1"/>
  <c r="M4566" i="1" l="1"/>
  <c r="M4567" i="1" l="1"/>
  <c r="M4568" i="1" l="1"/>
  <c r="M4569" i="1" l="1"/>
  <c r="M4570" i="1" l="1"/>
  <c r="M4571" i="1" l="1"/>
  <c r="M4572" i="1" l="1"/>
  <c r="M4573" i="1" l="1"/>
  <c r="M4574" i="1" l="1"/>
  <c r="M4575" i="1" l="1"/>
  <c r="M4576" i="1" l="1"/>
  <c r="M4577" i="1" l="1"/>
  <c r="M4578" i="1" l="1"/>
  <c r="M4579" i="1" l="1"/>
  <c r="M4580" i="1" l="1"/>
  <c r="M4581" i="1" l="1"/>
  <c r="M4582" i="1" l="1"/>
  <c r="M4583" i="1" l="1"/>
  <c r="M4584" i="1" l="1"/>
  <c r="M4585" i="1" l="1"/>
  <c r="M4586" i="1" l="1"/>
  <c r="M4587" i="1" l="1"/>
  <c r="M4588" i="1" l="1"/>
  <c r="M4589" i="1" l="1"/>
  <c r="M4590" i="1" l="1"/>
  <c r="M4591" i="1" l="1"/>
  <c r="M4592" i="1" l="1"/>
  <c r="M4593" i="1" l="1"/>
  <c r="M4594" i="1" l="1"/>
  <c r="M4595" i="1" l="1"/>
  <c r="M4596" i="1" l="1"/>
  <c r="M4597" i="1" l="1"/>
  <c r="M4598" i="1" l="1"/>
  <c r="M4599" i="1" l="1"/>
  <c r="M4600" i="1" l="1"/>
  <c r="M4601" i="1" l="1"/>
  <c r="M4602" i="1" l="1"/>
  <c r="M4603" i="1" l="1"/>
  <c r="M4604" i="1" l="1"/>
  <c r="M4605" i="1" l="1"/>
  <c r="M4606" i="1" l="1"/>
  <c r="M4607" i="1" l="1"/>
  <c r="M4608" i="1" l="1"/>
  <c r="M4609" i="1" l="1"/>
  <c r="M4610" i="1" l="1"/>
  <c r="M4611" i="1" l="1"/>
  <c r="M4612" i="1" l="1"/>
  <c r="M4613" i="1" l="1"/>
  <c r="M4614" i="1" l="1"/>
  <c r="M4615" i="1" l="1"/>
  <c r="M4616" i="1" l="1"/>
  <c r="M4617" i="1" l="1"/>
  <c r="M4618" i="1" l="1"/>
  <c r="M4619" i="1" l="1"/>
  <c r="M4620" i="1" l="1"/>
  <c r="M4621" i="1" l="1"/>
  <c r="M4622" i="1" l="1"/>
  <c r="M4623" i="1" l="1"/>
  <c r="M4624" i="1" l="1"/>
  <c r="M4625" i="1" l="1"/>
  <c r="M4626" i="1" l="1"/>
  <c r="M4627" i="1" l="1"/>
  <c r="M4628" i="1" l="1"/>
  <c r="M4629" i="1" l="1"/>
  <c r="M4630" i="1" l="1"/>
  <c r="M4631" i="1" l="1"/>
  <c r="M4632" i="1" l="1"/>
  <c r="M4633" i="1" l="1"/>
  <c r="M4634" i="1" l="1"/>
  <c r="M4635" i="1" l="1"/>
  <c r="M4636" i="1" l="1"/>
  <c r="M4637" i="1" l="1"/>
  <c r="M4638" i="1" l="1"/>
  <c r="M4639" i="1" l="1"/>
  <c r="M4640" i="1" l="1"/>
  <c r="M4641" i="1" l="1"/>
  <c r="M4642" i="1" l="1"/>
  <c r="M4643" i="1" l="1"/>
  <c r="M4644" i="1" l="1"/>
  <c r="M4645" i="1" l="1"/>
  <c r="M4646" i="1" l="1"/>
  <c r="M4647" i="1" l="1"/>
  <c r="M4648" i="1" l="1"/>
  <c r="M4649" i="1" l="1"/>
  <c r="M4650" i="1" l="1"/>
  <c r="M4651" i="1" l="1"/>
  <c r="M4652" i="1" l="1"/>
  <c r="M4653" i="1" l="1"/>
  <c r="M4654" i="1" l="1"/>
  <c r="M4655" i="1" l="1"/>
  <c r="M4656" i="1" l="1"/>
  <c r="M4657" i="1" l="1"/>
  <c r="M4658" i="1" l="1"/>
  <c r="M4659" i="1" l="1"/>
  <c r="M4660" i="1" l="1"/>
  <c r="M4661" i="1" l="1"/>
  <c r="M4662" i="1" l="1"/>
  <c r="M4663" i="1" l="1"/>
  <c r="M4664" i="1" l="1"/>
  <c r="M4665" i="1" l="1"/>
  <c r="M4666" i="1" l="1"/>
  <c r="M4667" i="1" l="1"/>
  <c r="M4668" i="1" l="1"/>
  <c r="M4669" i="1" l="1"/>
  <c r="M4670" i="1" l="1"/>
  <c r="M4671" i="1" l="1"/>
  <c r="M4672" i="1" l="1"/>
  <c r="M4673" i="1" l="1"/>
  <c r="M4674" i="1" l="1"/>
  <c r="M4675" i="1" l="1"/>
  <c r="M4676" i="1" l="1"/>
  <c r="M4677" i="1" l="1"/>
  <c r="M4678" i="1" l="1"/>
  <c r="M4679" i="1" l="1"/>
  <c r="M4680" i="1" l="1"/>
  <c r="M4681" i="1" l="1"/>
  <c r="M4682" i="1" l="1"/>
  <c r="M4683" i="1" l="1"/>
  <c r="M4684" i="1" l="1"/>
  <c r="M4685" i="1" l="1"/>
  <c r="M4686" i="1" l="1"/>
  <c r="M4687" i="1" l="1"/>
  <c r="M4688" i="1" l="1"/>
  <c r="M4689" i="1" l="1"/>
  <c r="M4690" i="1" l="1"/>
  <c r="M4691" i="1" l="1"/>
  <c r="M4692" i="1" l="1"/>
  <c r="M4693" i="1" l="1"/>
  <c r="M4694" i="1" l="1"/>
  <c r="M4695" i="1" l="1"/>
  <c r="M4696" i="1" l="1"/>
  <c r="M4697" i="1" l="1"/>
  <c r="M4698" i="1" l="1"/>
  <c r="M4699" i="1" l="1"/>
  <c r="M4700" i="1" l="1"/>
  <c r="M4701" i="1" l="1"/>
  <c r="M4702" i="1" l="1"/>
  <c r="M4703" i="1" l="1"/>
  <c r="M4704" i="1" l="1"/>
  <c r="M4705" i="1" l="1"/>
  <c r="M4706" i="1" l="1"/>
  <c r="M4707" i="1" l="1"/>
  <c r="M4708" i="1" l="1"/>
  <c r="M4709" i="1" l="1"/>
  <c r="M4710" i="1" l="1"/>
  <c r="M4711" i="1" l="1"/>
  <c r="M4712" i="1" l="1"/>
  <c r="M4713" i="1" l="1"/>
  <c r="M4714" i="1" l="1"/>
  <c r="M4715" i="1" l="1"/>
  <c r="M4716" i="1" l="1"/>
  <c r="M4717" i="1" l="1"/>
  <c r="M4718" i="1" l="1"/>
  <c r="M4719" i="1" l="1"/>
  <c r="M4720" i="1" l="1"/>
  <c r="M4721" i="1" l="1"/>
  <c r="M4722" i="1" l="1"/>
  <c r="M4723" i="1" l="1"/>
  <c r="M4724" i="1" l="1"/>
  <c r="M4725" i="1" l="1"/>
  <c r="M4726" i="1" l="1"/>
  <c r="M4727" i="1" l="1"/>
  <c r="M4728" i="1" l="1"/>
  <c r="M4729" i="1" l="1"/>
  <c r="M4730" i="1" l="1"/>
  <c r="M4731" i="1" l="1"/>
  <c r="M4732" i="1" l="1"/>
  <c r="M4733" i="1" l="1"/>
  <c r="M4734" i="1" l="1"/>
  <c r="M4735"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K1" authorId="0" shapeId="0" xr:uid="{B403E905-F185-42FF-A37F-55D007916D46}">
      <text>
        <r>
          <rPr>
            <b/>
            <sz val="9"/>
            <color indexed="81"/>
            <rFont val="Tahoma"/>
            <family val="2"/>
          </rPr>
          <t>vance:</t>
        </r>
        <r>
          <rPr>
            <sz val="9"/>
            <color indexed="81"/>
            <rFont val="Tahoma"/>
            <family val="2"/>
          </rPr>
          <t xml:space="preserve">
Estimated overhead/trading costs
</t>
        </r>
      </text>
    </comment>
    <comment ref="J6" authorId="1" shapeId="0" xr:uid="{00000000-0006-0000-0200-00000A000000}">
      <text>
        <r>
          <rPr>
            <b/>
            <sz val="9"/>
            <color indexed="81"/>
            <rFont val="Tahoma"/>
            <family val="2"/>
          </rPr>
          <t>Vance:</t>
        </r>
        <r>
          <rPr>
            <sz val="9"/>
            <color indexed="81"/>
            <rFont val="Tahoma"/>
            <family val="2"/>
          </rPr>
          <t xml:space="preserve">
3 month Tbill rate</t>
        </r>
      </text>
    </comment>
    <comment ref="A4541" authorId="0" shapeId="0" xr:uid="{A1078A52-C3D8-4646-BA27-52F32615AA0C}">
      <text>
        <r>
          <rPr>
            <b/>
            <sz val="9"/>
            <color indexed="81"/>
            <rFont val="Tahoma"/>
            <family val="2"/>
          </rPr>
          <t>vance:</t>
        </r>
        <r>
          <rPr>
            <sz val="9"/>
            <color indexed="81"/>
            <rFont val="Tahoma"/>
            <family val="2"/>
          </rPr>
          <t xml:space="preserve">
UVIX &amp; SVIX start trading ;-)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110" uniqueCount="58">
  <si>
    <t>Trade Date</t>
  </si>
  <si>
    <t>VIX</t>
  </si>
  <si>
    <t>M1-M2 ER</t>
  </si>
  <si>
    <t>Med ER</t>
  </si>
  <si>
    <t>Med TR</t>
  </si>
  <si>
    <t>END</t>
  </si>
  <si>
    <t>Row Labels</t>
  </si>
  <si>
    <t>Grand Total</t>
  </si>
  <si>
    <t>Start Date</t>
  </si>
  <si>
    <t>ZIV w Fe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VIX3M</t>
  </si>
  <si>
    <t>Web data no funnies</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t>
  </si>
  <si>
    <t>LONGVOL</t>
  </si>
  <si>
    <t>SHORTVOL</t>
  </si>
  <si>
    <t>Sum of UVIX</t>
  </si>
  <si>
    <t>Sum of UVXY 1.5X W Fee</t>
  </si>
  <si>
    <t>Sum of VXX w Fee</t>
  </si>
  <si>
    <t xml:space="preserve"> UVIX</t>
  </si>
  <si>
    <t xml:space="preserve"> UVXY 1.5X</t>
  </si>
  <si>
    <t xml:space="preserve"> VXX </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
* Rev L1 changed IV lookup to Actual trade value lookup starting 2022 for many funds</t>
  </si>
  <si>
    <t>Rev L1</t>
  </si>
  <si>
    <t>© 2023 VH2 LL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409]d\-mmm\-yy;@"/>
    <numFmt numFmtId="165" formatCode="0.0000"/>
    <numFmt numFmtId="166" formatCode="0.0000%"/>
    <numFmt numFmtId="167" formatCode="0.00000"/>
    <numFmt numFmtId="168" formatCode="0.000"/>
    <numFmt numFmtId="169" formatCode="[$-409]d/mmm/yy;@"/>
    <numFmt numFmtId="173" formatCode="[$-409]d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
      <patternFill patternType="solid">
        <fgColor theme="8" tint="0.79998168889431442"/>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36">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25" fillId="39" borderId="11" xfId="0" applyNumberFormat="1" applyFont="1" applyFill="1" applyBorder="1" applyAlignment="1">
      <alignment horizontal="left" vertical="center" indent="1"/>
    </xf>
    <xf numFmtId="0" fontId="25" fillId="39" borderId="11" xfId="0" applyFont="1" applyFill="1" applyBorder="1" applyAlignment="1">
      <alignment horizontal="right" vertical="center" indent="1"/>
    </xf>
    <xf numFmtId="169" fontId="0" fillId="0" borderId="0" xfId="0" applyNumberFormat="1"/>
    <xf numFmtId="3" fontId="25" fillId="39" borderId="11" xfId="0" applyNumberFormat="1" applyFont="1" applyFill="1" applyBorder="1" applyAlignment="1">
      <alignment horizontal="right" vertical="center" indent="1"/>
    </xf>
    <xf numFmtId="15" fontId="25" fillId="39" borderId="0" xfId="0" applyNumberFormat="1" applyFont="1" applyFill="1" applyAlignment="1">
      <alignment horizontal="left" vertical="center" indent="1"/>
    </xf>
    <xf numFmtId="0" fontId="25" fillId="39" borderId="0" xfId="0" applyFont="1" applyFill="1" applyAlignment="1">
      <alignment horizontal="right" vertical="center" indent="1"/>
    </xf>
    <xf numFmtId="3" fontId="25" fillId="39" borderId="0" xfId="0" applyNumberFormat="1" applyFont="1" applyFill="1" applyAlignment="1">
      <alignment horizontal="right" vertical="center" indent="1"/>
    </xf>
    <xf numFmtId="0" fontId="0" fillId="40" borderId="0" xfId="0" applyFill="1"/>
    <xf numFmtId="164" fontId="0" fillId="40" borderId="0" xfId="0" applyNumberFormat="1" applyFill="1"/>
    <xf numFmtId="173" fontId="0" fillId="0" borderId="0" xfId="0" applyNumberFormat="1"/>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sharedStrings" Target="sharedStrings.xml"/><Relationship Id="rId3" Type="http://schemas.openxmlformats.org/officeDocument/2006/relationships/worksheet" Target="worksheets/sheet2.xml"/><Relationship Id="rId7" Type="http://schemas.openxmlformats.org/officeDocument/2006/relationships/chartsheet" Target="chartsheets/sheet2.xml"/><Relationship Id="rId12" Type="http://schemas.openxmlformats.org/officeDocument/2006/relationships/styles" Target="styles.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theme" Target="theme/theme1.xml"/><Relationship Id="rId5" Type="http://schemas.openxmlformats.org/officeDocument/2006/relationships/worksheet" Target="worksheets/sheet4.xml"/><Relationship Id="rId10" Type="http://schemas.openxmlformats.org/officeDocument/2006/relationships/pivotCacheDefinition" Target="pivotCache/pivotCacheDefinition1.xml"/><Relationship Id="rId4" Type="http://schemas.openxmlformats.org/officeDocument/2006/relationships/worksheet" Target="worksheets/sheet3.xml"/><Relationship Id="rId9" Type="http://schemas.openxmlformats.org/officeDocument/2006/relationships/worksheet" Target="worksheets/sheet7.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ZIV-product rev-L1 19-Mar-2023.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Share Price with Inception Price of $15 on 30-Mar-2022 </a:t>
            </a:r>
          </a:p>
          <a:p>
            <a:pPr>
              <a:defRPr/>
            </a:pPr>
            <a:r>
              <a:rPr lang="en-US" sz="1200" baseline="0"/>
              <a:t>(starting 20-Dec-2005) </a:t>
            </a:r>
            <a:endParaRPr lang="en-US" sz="1200"/>
          </a:p>
        </c:rich>
      </c:tx>
      <c:layout>
        <c:manualLayout>
          <c:xMode val="edge"/>
          <c:yMode val="edge"/>
          <c:x val="0.23941706316178468"/>
          <c:y val="5.602594089993732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3532331453235.3579</c:v>
                </c:pt>
                <c:pt idx="1">
                  <c:v>3410898712480.7124</c:v>
                </c:pt>
                <c:pt idx="2">
                  <c:v>3338891142570.5522</c:v>
                </c:pt>
                <c:pt idx="3">
                  <c:v>3211625000368.4487</c:v>
                </c:pt>
                <c:pt idx="4">
                  <c:v>3260590519281.9932</c:v>
                </c:pt>
                <c:pt idx="5">
                  <c:v>3258929403426.1777</c:v>
                </c:pt>
                <c:pt idx="6">
                  <c:v>3213812603742.9209</c:v>
                </c:pt>
                <c:pt idx="7">
                  <c:v>3290517320283.0684</c:v>
                </c:pt>
                <c:pt idx="8">
                  <c:v>3130451377222.9224</c:v>
                </c:pt>
                <c:pt idx="9">
                  <c:v>3026051065934.6841</c:v>
                </c:pt>
                <c:pt idx="10">
                  <c:v>3017853228337.0215</c:v>
                </c:pt>
                <c:pt idx="11">
                  <c:v>2904485185061.0762</c:v>
                </c:pt>
                <c:pt idx="12">
                  <c:v>2802876698182.5845</c:v>
                </c:pt>
                <c:pt idx="13">
                  <c:v>2727100246297.1011</c:v>
                </c:pt>
                <c:pt idx="14">
                  <c:v>2644095448840.8789</c:v>
                </c:pt>
                <c:pt idx="15">
                  <c:v>2697140968509.6558</c:v>
                </c:pt>
                <c:pt idx="16">
                  <c:v>2696262166315.3516</c:v>
                </c:pt>
                <c:pt idx="17">
                  <c:v>2785937142369.5781</c:v>
                </c:pt>
                <c:pt idx="18">
                  <c:v>2836460331188.957</c:v>
                </c:pt>
                <c:pt idx="19">
                  <c:v>2770978596334.1235</c:v>
                </c:pt>
                <c:pt idx="20">
                  <c:v>2961923653141.0718</c:v>
                </c:pt>
                <c:pt idx="21">
                  <c:v>3012224043758.9966</c:v>
                </c:pt>
                <c:pt idx="22">
                  <c:v>2970816187294.6421</c:v>
                </c:pt>
                <c:pt idx="23">
                  <c:v>2904472292948.002</c:v>
                </c:pt>
                <c:pt idx="24">
                  <c:v>2727011514481.459</c:v>
                </c:pt>
                <c:pt idx="25">
                  <c:v>2623661366062.5444</c:v>
                </c:pt>
                <c:pt idx="26">
                  <c:v>2553271442222.4932</c:v>
                </c:pt>
                <c:pt idx="27">
                  <c:v>2549939822742.6138</c:v>
                </c:pt>
                <c:pt idx="28">
                  <c:v>2571320615276.8691</c:v>
                </c:pt>
                <c:pt idx="29">
                  <c:v>2610393632569.5298</c:v>
                </c:pt>
                <c:pt idx="30">
                  <c:v>2620388912151.0151</c:v>
                </c:pt>
                <c:pt idx="31">
                  <c:v>2587187959007.9546</c:v>
                </c:pt>
                <c:pt idx="32">
                  <c:v>2632309854437.4287</c:v>
                </c:pt>
                <c:pt idx="33">
                  <c:v>2511422061914.9746</c:v>
                </c:pt>
                <c:pt idx="34">
                  <c:v>2445078906062.9946</c:v>
                </c:pt>
                <c:pt idx="35">
                  <c:v>2443586893007.7837</c:v>
                </c:pt>
                <c:pt idx="36">
                  <c:v>2554314731253.1001</c:v>
                </c:pt>
                <c:pt idx="37">
                  <c:v>2448682727967.6592</c:v>
                </c:pt>
                <c:pt idx="38">
                  <c:v>2474908345122.6729</c:v>
                </c:pt>
                <c:pt idx="39">
                  <c:v>2372433717438.2666</c:v>
                </c:pt>
                <c:pt idx="40">
                  <c:v>2353834210001.9019</c:v>
                </c:pt>
                <c:pt idx="41">
                  <c:v>2311476653296.7412</c:v>
                </c:pt>
                <c:pt idx="42">
                  <c:v>2171577265972.7322</c:v>
                </c:pt>
                <c:pt idx="43">
                  <c:v>2198691288034.9641</c:v>
                </c:pt>
                <c:pt idx="44">
                  <c:v>2131254933817.239</c:v>
                </c:pt>
                <c:pt idx="45">
                  <c:v>2083371487852.3564</c:v>
                </c:pt>
                <c:pt idx="46">
                  <c:v>2160651104108.6125</c:v>
                </c:pt>
                <c:pt idx="47">
                  <c:v>2136439002369.4592</c:v>
                </c:pt>
                <c:pt idx="48">
                  <c:v>2139300281588.2078</c:v>
                </c:pt>
                <c:pt idx="49">
                  <c:v>2110296684824.1631</c:v>
                </c:pt>
                <c:pt idx="50">
                  <c:v>2203268550390.7788</c:v>
                </c:pt>
                <c:pt idx="51">
                  <c:v>2244874582639.125</c:v>
                </c:pt>
                <c:pt idx="52">
                  <c:v>2160061692228.4639</c:v>
                </c:pt>
                <c:pt idx="53">
                  <c:v>2191079498835.9026</c:v>
                </c:pt>
                <c:pt idx="54">
                  <c:v>2180420235067.0508</c:v>
                </c:pt>
                <c:pt idx="55">
                  <c:v>2124575557962.4685</c:v>
                </c:pt>
                <c:pt idx="56">
                  <c:v>2046584107431.9597</c:v>
                </c:pt>
                <c:pt idx="57">
                  <c:v>2063770379429.2263</c:v>
                </c:pt>
                <c:pt idx="58">
                  <c:v>1998531046002.2791</c:v>
                </c:pt>
                <c:pt idx="59">
                  <c:v>1990152436393.8586</c:v>
                </c:pt>
                <c:pt idx="60">
                  <c:v>2040614228685.105</c:v>
                </c:pt>
                <c:pt idx="61">
                  <c:v>2041951900693.7651</c:v>
                </c:pt>
                <c:pt idx="62">
                  <c:v>1976849083865.51</c:v>
                </c:pt>
                <c:pt idx="63">
                  <c:v>2196105382090.7563</c:v>
                </c:pt>
                <c:pt idx="64">
                  <c:v>1964121350128.1555</c:v>
                </c:pt>
                <c:pt idx="65">
                  <c:v>1966275307536.8401</c:v>
                </c:pt>
                <c:pt idx="66">
                  <c:v>1964010760118.8889</c:v>
                </c:pt>
                <c:pt idx="67">
                  <c:v>1887824639039.4116</c:v>
                </c:pt>
                <c:pt idx="68">
                  <c:v>1847726853664.7332</c:v>
                </c:pt>
                <c:pt idx="69">
                  <c:v>1887511002360.9253</c:v>
                </c:pt>
                <c:pt idx="70">
                  <c:v>1847172185428.9075</c:v>
                </c:pt>
                <c:pt idx="71">
                  <c:v>1843598258629.0054</c:v>
                </c:pt>
                <c:pt idx="72">
                  <c:v>1810655707524.6479</c:v>
                </c:pt>
                <c:pt idx="73">
                  <c:v>1793482752775.1172</c:v>
                </c:pt>
                <c:pt idx="74">
                  <c:v>1846860165714.4429</c:v>
                </c:pt>
                <c:pt idx="75">
                  <c:v>1884306083147.5615</c:v>
                </c:pt>
                <c:pt idx="76">
                  <c:v>1959889625643.5237</c:v>
                </c:pt>
                <c:pt idx="77">
                  <c:v>1965703095339.3682</c:v>
                </c:pt>
                <c:pt idx="78">
                  <c:v>1960135627218.7344</c:v>
                </c:pt>
                <c:pt idx="79">
                  <c:v>1975483328199.8987</c:v>
                </c:pt>
                <c:pt idx="80">
                  <c:v>1880068052946.6729</c:v>
                </c:pt>
                <c:pt idx="81">
                  <c:v>1859031447515.3525</c:v>
                </c:pt>
                <c:pt idx="82">
                  <c:v>1814891392709.5269</c:v>
                </c:pt>
                <c:pt idx="83">
                  <c:v>1857025187462.9385</c:v>
                </c:pt>
                <c:pt idx="84">
                  <c:v>1847008585247.147</c:v>
                </c:pt>
                <c:pt idx="85">
                  <c:v>1853755395519.7766</c:v>
                </c:pt>
                <c:pt idx="86">
                  <c:v>1804525387090.1753</c:v>
                </c:pt>
                <c:pt idx="87">
                  <c:v>1778052987474.9426</c:v>
                </c:pt>
                <c:pt idx="88">
                  <c:v>1751512984377.1301</c:v>
                </c:pt>
                <c:pt idx="89">
                  <c:v>1792686004730.4141</c:v>
                </c:pt>
                <c:pt idx="90">
                  <c:v>1760945463686.5732</c:v>
                </c:pt>
                <c:pt idx="91">
                  <c:v>1789038207326.3975</c:v>
                </c:pt>
                <c:pt idx="92">
                  <c:v>1775233796136.7224</c:v>
                </c:pt>
                <c:pt idx="93">
                  <c:v>1729594617431.0659</c:v>
                </c:pt>
                <c:pt idx="94">
                  <c:v>1733331897653.0774</c:v>
                </c:pt>
                <c:pt idx="95">
                  <c:v>1726948079575.6484</c:v>
                </c:pt>
                <c:pt idx="96">
                  <c:v>1729482137555.6194</c:v>
                </c:pt>
                <c:pt idx="97">
                  <c:v>1804687709378.2424</c:v>
                </c:pt>
                <c:pt idx="98">
                  <c:v>1944345625550.3503</c:v>
                </c:pt>
                <c:pt idx="99">
                  <c:v>1949677260541.0261</c:v>
                </c:pt>
                <c:pt idx="100">
                  <c:v>1878044988659.0806</c:v>
                </c:pt>
                <c:pt idx="101">
                  <c:v>2255064000080.6885</c:v>
                </c:pt>
                <c:pt idx="102">
                  <c:v>2285908977400.8608</c:v>
                </c:pt>
                <c:pt idx="103">
                  <c:v>2407129382931.6357</c:v>
                </c:pt>
                <c:pt idx="104">
                  <c:v>2679518452548.8486</c:v>
                </c:pt>
                <c:pt idx="105">
                  <c:v>2571255533442.1528</c:v>
                </c:pt>
                <c:pt idx="106">
                  <c:v>2816559511375.1113</c:v>
                </c:pt>
                <c:pt idx="107">
                  <c:v>2582032067401.7729</c:v>
                </c:pt>
                <c:pt idx="108">
                  <c:v>2453886754586.3936</c:v>
                </c:pt>
                <c:pt idx="109">
                  <c:v>2803875978721.1914</c:v>
                </c:pt>
                <c:pt idx="110">
                  <c:v>2736887327726.5244</c:v>
                </c:pt>
                <c:pt idx="111">
                  <c:v>2543489096229.6265</c:v>
                </c:pt>
                <c:pt idx="112">
                  <c:v>2409182658114.9551</c:v>
                </c:pt>
                <c:pt idx="113">
                  <c:v>2644447820599.8916</c:v>
                </c:pt>
                <c:pt idx="114">
                  <c:v>2855329527968.0298</c:v>
                </c:pt>
                <c:pt idx="115">
                  <c:v>2922719446706.5532</c:v>
                </c:pt>
                <c:pt idx="116">
                  <c:v>3098808765661.8433</c:v>
                </c:pt>
                <c:pt idx="117">
                  <c:v>3214644622728.0791</c:v>
                </c:pt>
                <c:pt idx="118">
                  <c:v>3395626829705.2339</c:v>
                </c:pt>
                <c:pt idx="119">
                  <c:v>3931983248287.064</c:v>
                </c:pt>
                <c:pt idx="120">
                  <c:v>4267716810637.0469</c:v>
                </c:pt>
                <c:pt idx="121">
                  <c:v>2893449491583.1118</c:v>
                </c:pt>
                <c:pt idx="122">
                  <c:v>2956071397049.3613</c:v>
                </c:pt>
                <c:pt idx="123">
                  <c:v>3042685049248.981</c:v>
                </c:pt>
                <c:pt idx="124">
                  <c:v>2966447935101.6533</c:v>
                </c:pt>
                <c:pt idx="125">
                  <c:v>2590403198202.106</c:v>
                </c:pt>
                <c:pt idx="126">
                  <c:v>2594553606981.8887</c:v>
                </c:pt>
                <c:pt idx="127">
                  <c:v>2535998480991.2764</c:v>
                </c:pt>
                <c:pt idx="128">
                  <c:v>2546935399054.5078</c:v>
                </c:pt>
                <c:pt idx="129">
                  <c:v>2678669147545.0366</c:v>
                </c:pt>
                <c:pt idx="130">
                  <c:v>2682699909266.1685</c:v>
                </c:pt>
                <c:pt idx="131">
                  <c:v>2226326759419.5576</c:v>
                </c:pt>
                <c:pt idx="132">
                  <c:v>2126958195089.1543</c:v>
                </c:pt>
                <c:pt idx="133">
                  <c:v>2025560530229.5586</c:v>
                </c:pt>
                <c:pt idx="134">
                  <c:v>2200155788944.2808</c:v>
                </c:pt>
                <c:pt idx="135">
                  <c:v>2176945804930.3811</c:v>
                </c:pt>
                <c:pt idx="136">
                  <c:v>2229952984569.4849</c:v>
                </c:pt>
                <c:pt idx="137">
                  <c:v>2257224507919.8198</c:v>
                </c:pt>
                <c:pt idx="138">
                  <c:v>2152565872027.5347</c:v>
                </c:pt>
                <c:pt idx="139">
                  <c:v>2331235546993.1958</c:v>
                </c:pt>
                <c:pt idx="140">
                  <c:v>2623020773537.8193</c:v>
                </c:pt>
                <c:pt idx="141">
                  <c:v>2824675851192.9604</c:v>
                </c:pt>
                <c:pt idx="142">
                  <c:v>2780704260429.1357</c:v>
                </c:pt>
                <c:pt idx="143">
                  <c:v>2713921577605.771</c:v>
                </c:pt>
                <c:pt idx="144">
                  <c:v>2402679779058.6504</c:v>
                </c:pt>
                <c:pt idx="145">
                  <c:v>2510743360383.6255</c:v>
                </c:pt>
                <c:pt idx="146">
                  <c:v>2624759064438.876</c:v>
                </c:pt>
                <c:pt idx="147">
                  <c:v>2284405897702.6533</c:v>
                </c:pt>
                <c:pt idx="148">
                  <c:v>2148266844235.0823</c:v>
                </c:pt>
                <c:pt idx="149">
                  <c:v>2103661079898.9124</c:v>
                </c:pt>
                <c:pt idx="150">
                  <c:v>2231911052150.0903</c:v>
                </c:pt>
                <c:pt idx="151">
                  <c:v>2076841098895.7415</c:v>
                </c:pt>
                <c:pt idx="152">
                  <c:v>2164312852786.9119</c:v>
                </c:pt>
                <c:pt idx="153">
                  <c:v>2212744152571.0591</c:v>
                </c:pt>
                <c:pt idx="154">
                  <c:v>2146281872366.9131</c:v>
                </c:pt>
                <c:pt idx="155">
                  <c:v>2099657328259.0793</c:v>
                </c:pt>
                <c:pt idx="156">
                  <c:v>2152304888531.0371</c:v>
                </c:pt>
                <c:pt idx="157">
                  <c:v>2187556624103.9475</c:v>
                </c:pt>
                <c:pt idx="158">
                  <c:v>2203676393102.6875</c:v>
                </c:pt>
                <c:pt idx="159">
                  <c:v>2133135825267.6375</c:v>
                </c:pt>
                <c:pt idx="160">
                  <c:v>2171862054237.7058</c:v>
                </c:pt>
                <c:pt idx="161">
                  <c:v>2178848333151.4932</c:v>
                </c:pt>
                <c:pt idx="162">
                  <c:v>2005483700746.7124</c:v>
                </c:pt>
                <c:pt idx="163">
                  <c:v>1950648350670.9109</c:v>
                </c:pt>
                <c:pt idx="164">
                  <c:v>1787842034706.4717</c:v>
                </c:pt>
                <c:pt idx="165">
                  <c:v>1748708755211.8669</c:v>
                </c:pt>
                <c:pt idx="166">
                  <c:v>1702192811892.79</c:v>
                </c:pt>
                <c:pt idx="167">
                  <c:v>1674479334969.6965</c:v>
                </c:pt>
                <c:pt idx="168">
                  <c:v>1636332651857.9197</c:v>
                </c:pt>
                <c:pt idx="169">
                  <c:v>1705359944094.5513</c:v>
                </c:pt>
                <c:pt idx="170">
                  <c:v>1679383947958.0876</c:v>
                </c:pt>
                <c:pt idx="171">
                  <c:v>1594757826722.0227</c:v>
                </c:pt>
                <c:pt idx="172">
                  <c:v>1562661056189.3567</c:v>
                </c:pt>
                <c:pt idx="173">
                  <c:v>1604683995684.7434</c:v>
                </c:pt>
                <c:pt idx="174">
                  <c:v>1568368039075.0476</c:v>
                </c:pt>
                <c:pt idx="175">
                  <c:v>1520364932276.739</c:v>
                </c:pt>
                <c:pt idx="176">
                  <c:v>1465859330294.9429</c:v>
                </c:pt>
                <c:pt idx="177">
                  <c:v>1478217241427.1138</c:v>
                </c:pt>
                <c:pt idx="178">
                  <c:v>1606924241355.0557</c:v>
                </c:pt>
                <c:pt idx="179">
                  <c:v>1634316604361.3569</c:v>
                </c:pt>
                <c:pt idx="180">
                  <c:v>1606107672653.5454</c:v>
                </c:pt>
                <c:pt idx="181">
                  <c:v>1632422440680.635</c:v>
                </c:pt>
                <c:pt idx="182">
                  <c:v>1454779925479.9272</c:v>
                </c:pt>
                <c:pt idx="183">
                  <c:v>1408696823427.7715</c:v>
                </c:pt>
                <c:pt idx="184">
                  <c:v>1446425776786.0415</c:v>
                </c:pt>
                <c:pt idx="185">
                  <c:v>1395669084657.1616</c:v>
                </c:pt>
                <c:pt idx="186">
                  <c:v>1408810509173.9065</c:v>
                </c:pt>
                <c:pt idx="187">
                  <c:v>1419362839775.6907</c:v>
                </c:pt>
                <c:pt idx="188">
                  <c:v>1340094970993.509</c:v>
                </c:pt>
                <c:pt idx="189">
                  <c:v>1417310000216.8506</c:v>
                </c:pt>
                <c:pt idx="190">
                  <c:v>1423339115221.5293</c:v>
                </c:pt>
                <c:pt idx="191">
                  <c:v>1320095973206.4949</c:v>
                </c:pt>
                <c:pt idx="192">
                  <c:v>1278044386200.4521</c:v>
                </c:pt>
                <c:pt idx="193">
                  <c:v>1281154528266.2998</c:v>
                </c:pt>
                <c:pt idx="194">
                  <c:v>1273108109656.967</c:v>
                </c:pt>
                <c:pt idx="195">
                  <c:v>1291867836954.0759</c:v>
                </c:pt>
                <c:pt idx="196">
                  <c:v>1301739447851.4766</c:v>
                </c:pt>
                <c:pt idx="197">
                  <c:v>1300626544634.9858</c:v>
                </c:pt>
                <c:pt idx="198">
                  <c:v>1170999711356.3064</c:v>
                </c:pt>
                <c:pt idx="199">
                  <c:v>1145302952938.9744</c:v>
                </c:pt>
                <c:pt idx="200">
                  <c:v>1158855614397.0288</c:v>
                </c:pt>
                <c:pt idx="201">
                  <c:v>1112493565831.9583</c:v>
                </c:pt>
                <c:pt idx="202">
                  <c:v>1052020624919.5068</c:v>
                </c:pt>
                <c:pt idx="203">
                  <c:v>1021231233832.6227</c:v>
                </c:pt>
                <c:pt idx="204">
                  <c:v>973396396313.4751</c:v>
                </c:pt>
                <c:pt idx="205">
                  <c:v>947453506261.86414</c:v>
                </c:pt>
                <c:pt idx="206">
                  <c:v>896477041283.59082</c:v>
                </c:pt>
                <c:pt idx="207">
                  <c:v>927069309992.72168</c:v>
                </c:pt>
                <c:pt idx="208">
                  <c:v>932795938575.91406</c:v>
                </c:pt>
                <c:pt idx="209">
                  <c:v>904130163435.1748</c:v>
                </c:pt>
                <c:pt idx="210">
                  <c:v>881052920282.91919</c:v>
                </c:pt>
                <c:pt idx="211">
                  <c:v>834927671420.45801</c:v>
                </c:pt>
                <c:pt idx="212">
                  <c:v>810224490305.15613</c:v>
                </c:pt>
                <c:pt idx="213">
                  <c:v>769261474572.30542</c:v>
                </c:pt>
                <c:pt idx="214">
                  <c:v>734076296422.76221</c:v>
                </c:pt>
                <c:pt idx="215">
                  <c:v>743700469544.21045</c:v>
                </c:pt>
                <c:pt idx="216">
                  <c:v>740601022960.39966</c:v>
                </c:pt>
                <c:pt idx="217">
                  <c:v>732380288612.21777</c:v>
                </c:pt>
                <c:pt idx="218">
                  <c:v>767176969094.96204</c:v>
                </c:pt>
                <c:pt idx="219">
                  <c:v>769991621019.36902</c:v>
                </c:pt>
                <c:pt idx="220">
                  <c:v>751111523478.12036</c:v>
                </c:pt>
                <c:pt idx="221">
                  <c:v>703820307931.0675</c:v>
                </c:pt>
                <c:pt idx="222">
                  <c:v>715868633844.10669</c:v>
                </c:pt>
                <c:pt idx="223">
                  <c:v>693414034373.63501</c:v>
                </c:pt>
                <c:pt idx="224">
                  <c:v>698052776888.73914</c:v>
                </c:pt>
                <c:pt idx="225">
                  <c:v>699137507328.90479</c:v>
                </c:pt>
                <c:pt idx="226">
                  <c:v>692828822487.96631</c:v>
                </c:pt>
                <c:pt idx="227">
                  <c:v>672650194462.82117</c:v>
                </c:pt>
                <c:pt idx="228">
                  <c:v>656555681872.06665</c:v>
                </c:pt>
                <c:pt idx="229">
                  <c:v>646563557457.8396</c:v>
                </c:pt>
                <c:pt idx="230">
                  <c:v>657057281952.69177</c:v>
                </c:pt>
                <c:pt idx="231">
                  <c:v>632560330373.48853</c:v>
                </c:pt>
                <c:pt idx="232">
                  <c:v>645248289599.80273</c:v>
                </c:pt>
                <c:pt idx="233">
                  <c:v>651633155108.81775</c:v>
                </c:pt>
                <c:pt idx="234">
                  <c:v>672138971767.58008</c:v>
                </c:pt>
                <c:pt idx="235">
                  <c:v>756655745595.17725</c:v>
                </c:pt>
                <c:pt idx="236">
                  <c:v>696056488733.5542</c:v>
                </c:pt>
                <c:pt idx="237">
                  <c:v>644614202971.50342</c:v>
                </c:pt>
                <c:pt idx="238">
                  <c:v>642636838498.30774</c:v>
                </c:pt>
                <c:pt idx="239">
                  <c:v>662690650300.31213</c:v>
                </c:pt>
                <c:pt idx="240">
                  <c:v>640185272596.74915</c:v>
                </c:pt>
                <c:pt idx="241">
                  <c:v>640448926469.02881</c:v>
                </c:pt>
                <c:pt idx="242">
                  <c:v>648295240719.05212</c:v>
                </c:pt>
                <c:pt idx="243">
                  <c:v>671943606296.03015</c:v>
                </c:pt>
                <c:pt idx="244">
                  <c:v>680105582054.85181</c:v>
                </c:pt>
                <c:pt idx="245">
                  <c:v>640753693989.65308</c:v>
                </c:pt>
                <c:pt idx="246">
                  <c:v>629961649650.28784</c:v>
                </c:pt>
                <c:pt idx="247">
                  <c:v>613516334578.65955</c:v>
                </c:pt>
                <c:pt idx="248">
                  <c:v>612083235971.49036</c:v>
                </c:pt>
                <c:pt idx="249">
                  <c:v>621257210253.43811</c:v>
                </c:pt>
                <c:pt idx="250">
                  <c:v>637337336832.09338</c:v>
                </c:pt>
                <c:pt idx="251">
                  <c:v>698115302516.69519</c:v>
                </c:pt>
                <c:pt idx="252">
                  <c:v>610438890220.53564</c:v>
                </c:pt>
                <c:pt idx="253">
                  <c:v>598900109185.05042</c:v>
                </c:pt>
                <c:pt idx="254">
                  <c:v>595727765691.53259</c:v>
                </c:pt>
                <c:pt idx="255">
                  <c:v>583484337916.30701</c:v>
                </c:pt>
                <c:pt idx="256">
                  <c:v>550592157422.12012</c:v>
                </c:pt>
                <c:pt idx="257">
                  <c:v>563102489745.04602</c:v>
                </c:pt>
                <c:pt idx="258">
                  <c:v>587298609957.09595</c:v>
                </c:pt>
                <c:pt idx="259">
                  <c:v>581474336227.80042</c:v>
                </c:pt>
                <c:pt idx="260">
                  <c:v>569386659848.01086</c:v>
                </c:pt>
                <c:pt idx="261">
                  <c:v>585854401640.64795</c:v>
                </c:pt>
                <c:pt idx="262">
                  <c:v>585606451683.30688</c:v>
                </c:pt>
                <c:pt idx="263">
                  <c:v>569762270439.27979</c:v>
                </c:pt>
                <c:pt idx="264">
                  <c:v>563885166266.73193</c:v>
                </c:pt>
                <c:pt idx="265">
                  <c:v>483591027353.70068</c:v>
                </c:pt>
                <c:pt idx="266">
                  <c:v>465955513136.28882</c:v>
                </c:pt>
                <c:pt idx="267">
                  <c:v>452699490824.46442</c:v>
                </c:pt>
                <c:pt idx="268">
                  <c:v>449590142229.49048</c:v>
                </c:pt>
                <c:pt idx="269">
                  <c:v>458855252373.25</c:v>
                </c:pt>
                <c:pt idx="270">
                  <c:v>433403490177.84363</c:v>
                </c:pt>
                <c:pt idx="271">
                  <c:v>445705842713.61243</c:v>
                </c:pt>
                <c:pt idx="272">
                  <c:v>429041591175.28534</c:v>
                </c:pt>
                <c:pt idx="273">
                  <c:v>413789486663.52631</c:v>
                </c:pt>
                <c:pt idx="274">
                  <c:v>441567523297.41998</c:v>
                </c:pt>
                <c:pt idx="275">
                  <c:v>441142039953.45868</c:v>
                </c:pt>
                <c:pt idx="276">
                  <c:v>440955336312.27844</c:v>
                </c:pt>
                <c:pt idx="277">
                  <c:v>428079189908.73541</c:v>
                </c:pt>
                <c:pt idx="278">
                  <c:v>414952201350.70331</c:v>
                </c:pt>
                <c:pt idx="279">
                  <c:v>402809546788.10077</c:v>
                </c:pt>
                <c:pt idx="280">
                  <c:v>400170969596.18402</c:v>
                </c:pt>
                <c:pt idx="281">
                  <c:v>399563594744.45612</c:v>
                </c:pt>
                <c:pt idx="282">
                  <c:v>391194612306.78125</c:v>
                </c:pt>
                <c:pt idx="283">
                  <c:v>381887559051.56793</c:v>
                </c:pt>
                <c:pt idx="284">
                  <c:v>380273036797.23254</c:v>
                </c:pt>
                <c:pt idx="285">
                  <c:v>402066251775.75531</c:v>
                </c:pt>
                <c:pt idx="286">
                  <c:v>409436597271.83191</c:v>
                </c:pt>
                <c:pt idx="287">
                  <c:v>387643653953.76587</c:v>
                </c:pt>
                <c:pt idx="288">
                  <c:v>359972840969.96429</c:v>
                </c:pt>
                <c:pt idx="289">
                  <c:v>352686153454.72577</c:v>
                </c:pt>
                <c:pt idx="290">
                  <c:v>353041266528.13458</c:v>
                </c:pt>
                <c:pt idx="291">
                  <c:v>338323046169.37012</c:v>
                </c:pt>
                <c:pt idx="292">
                  <c:v>338963666638.36041</c:v>
                </c:pt>
                <c:pt idx="293">
                  <c:v>330505150000.63501</c:v>
                </c:pt>
                <c:pt idx="294">
                  <c:v>351582409175.18347</c:v>
                </c:pt>
                <c:pt idx="295">
                  <c:v>346605885910.26581</c:v>
                </c:pt>
                <c:pt idx="296">
                  <c:v>510334046384.40668</c:v>
                </c:pt>
                <c:pt idx="297">
                  <c:v>431719826366.01251</c:v>
                </c:pt>
                <c:pt idx="298">
                  <c:v>465808958869.67328</c:v>
                </c:pt>
                <c:pt idx="299">
                  <c:v>524254199455.93604</c:v>
                </c:pt>
                <c:pt idx="300">
                  <c:v>566025470133.2998</c:v>
                </c:pt>
                <c:pt idx="301">
                  <c:v>499540270385.69702</c:v>
                </c:pt>
                <c:pt idx="302">
                  <c:v>483352271398.96729</c:v>
                </c:pt>
                <c:pt idx="303">
                  <c:v>446160663595.55688</c:v>
                </c:pt>
                <c:pt idx="304">
                  <c:v>446750206279.99133</c:v>
                </c:pt>
                <c:pt idx="305">
                  <c:v>429977035984.64972</c:v>
                </c:pt>
                <c:pt idx="306">
                  <c:v>516075477881.53412</c:v>
                </c:pt>
                <c:pt idx="307">
                  <c:v>553111735478.76074</c:v>
                </c:pt>
                <c:pt idx="308">
                  <c:v>556052427488.15002</c:v>
                </c:pt>
                <c:pt idx="309">
                  <c:v>588761130589.35486</c:v>
                </c:pt>
                <c:pt idx="310">
                  <c:v>529386621105.95801</c:v>
                </c:pt>
                <c:pt idx="311">
                  <c:v>486605292915.27539</c:v>
                </c:pt>
                <c:pt idx="312">
                  <c:v>415056565349.1947</c:v>
                </c:pt>
                <c:pt idx="313">
                  <c:v>414736910483.56635</c:v>
                </c:pt>
                <c:pt idx="314">
                  <c:v>417805088262.97876</c:v>
                </c:pt>
                <c:pt idx="315">
                  <c:v>406278431225.86273</c:v>
                </c:pt>
                <c:pt idx="316">
                  <c:v>443938190777.1958</c:v>
                </c:pt>
                <c:pt idx="317">
                  <c:v>492789034322.35754</c:v>
                </c:pt>
                <c:pt idx="318">
                  <c:v>475953123330.1087</c:v>
                </c:pt>
                <c:pt idx="319">
                  <c:v>490141225287.83282</c:v>
                </c:pt>
                <c:pt idx="320">
                  <c:v>488104155487.19775</c:v>
                </c:pt>
                <c:pt idx="321">
                  <c:v>448356206392.65985</c:v>
                </c:pt>
                <c:pt idx="322">
                  <c:v>438556202362.27734</c:v>
                </c:pt>
                <c:pt idx="323">
                  <c:v>430280529543.2735</c:v>
                </c:pt>
                <c:pt idx="324">
                  <c:v>419503114724.61298</c:v>
                </c:pt>
                <c:pt idx="325">
                  <c:v>393729163595.45459</c:v>
                </c:pt>
                <c:pt idx="326">
                  <c:v>421193447415.15216</c:v>
                </c:pt>
                <c:pt idx="327">
                  <c:v>401714821014.49719</c:v>
                </c:pt>
                <c:pt idx="328">
                  <c:v>388127155811.00903</c:v>
                </c:pt>
                <c:pt idx="329">
                  <c:v>356392673526.95795</c:v>
                </c:pt>
                <c:pt idx="330">
                  <c:v>355122724397.56628</c:v>
                </c:pt>
                <c:pt idx="331">
                  <c:v>363839850118.82245</c:v>
                </c:pt>
                <c:pt idx="332">
                  <c:v>363151460759.03687</c:v>
                </c:pt>
                <c:pt idx="333">
                  <c:v>356139293580.44202</c:v>
                </c:pt>
                <c:pt idx="334">
                  <c:v>370999400752.00122</c:v>
                </c:pt>
                <c:pt idx="335">
                  <c:v>369055883986.06915</c:v>
                </c:pt>
                <c:pt idx="336">
                  <c:v>360422320398.77704</c:v>
                </c:pt>
                <c:pt idx="337">
                  <c:v>365777032578.88104</c:v>
                </c:pt>
                <c:pt idx="338">
                  <c:v>359767519345.7301</c:v>
                </c:pt>
                <c:pt idx="339">
                  <c:v>381130227648.71704</c:v>
                </c:pt>
                <c:pt idx="340">
                  <c:v>378593045141.14429</c:v>
                </c:pt>
                <c:pt idx="341">
                  <c:v>367157063660.36865</c:v>
                </c:pt>
                <c:pt idx="342">
                  <c:v>364213811978.6582</c:v>
                </c:pt>
                <c:pt idx="343">
                  <c:v>367633230276.20026</c:v>
                </c:pt>
                <c:pt idx="344">
                  <c:v>368810101247.55609</c:v>
                </c:pt>
                <c:pt idx="345">
                  <c:v>377349016991.30566</c:v>
                </c:pt>
                <c:pt idx="346">
                  <c:v>368652257668.86853</c:v>
                </c:pt>
                <c:pt idx="347">
                  <c:v>390975693897.98816</c:v>
                </c:pt>
                <c:pt idx="348">
                  <c:v>368091625043.90552</c:v>
                </c:pt>
                <c:pt idx="349">
                  <c:v>390910085500.47559</c:v>
                </c:pt>
                <c:pt idx="350">
                  <c:v>389699692869.86102</c:v>
                </c:pt>
                <c:pt idx="351">
                  <c:v>384709027939.78955</c:v>
                </c:pt>
                <c:pt idx="352">
                  <c:v>386173635755.49274</c:v>
                </c:pt>
                <c:pt idx="353">
                  <c:v>375639351282.32135</c:v>
                </c:pt>
                <c:pt idx="354">
                  <c:v>366772417071.24927</c:v>
                </c:pt>
                <c:pt idx="355">
                  <c:v>363459368436.42523</c:v>
                </c:pt>
                <c:pt idx="356">
                  <c:v>364218088729.8045</c:v>
                </c:pt>
                <c:pt idx="357">
                  <c:v>388580109152.2171</c:v>
                </c:pt>
                <c:pt idx="358">
                  <c:v>373126314466.69562</c:v>
                </c:pt>
                <c:pt idx="359">
                  <c:v>366923739214.97504</c:v>
                </c:pt>
                <c:pt idx="360">
                  <c:v>360724192934.45361</c:v>
                </c:pt>
                <c:pt idx="361">
                  <c:v>356231441836.9057</c:v>
                </c:pt>
                <c:pt idx="362">
                  <c:v>353936069356.65253</c:v>
                </c:pt>
                <c:pt idx="363">
                  <c:v>355826127098.21307</c:v>
                </c:pt>
                <c:pt idx="364">
                  <c:v>362999142486.53839</c:v>
                </c:pt>
                <c:pt idx="365">
                  <c:v>385339177300.01855</c:v>
                </c:pt>
                <c:pt idx="366">
                  <c:v>426355435761.00726</c:v>
                </c:pt>
                <c:pt idx="367">
                  <c:v>414451187178.95453</c:v>
                </c:pt>
                <c:pt idx="368">
                  <c:v>397615853165.93878</c:v>
                </c:pt>
                <c:pt idx="369">
                  <c:v>419646406776.03265</c:v>
                </c:pt>
                <c:pt idx="370">
                  <c:v>402230978271.48291</c:v>
                </c:pt>
                <c:pt idx="371">
                  <c:v>381984749458.83197</c:v>
                </c:pt>
                <c:pt idx="372">
                  <c:v>367738029189.16296</c:v>
                </c:pt>
                <c:pt idx="373">
                  <c:v>369928583051.50671</c:v>
                </c:pt>
                <c:pt idx="374">
                  <c:v>353029397944.70416</c:v>
                </c:pt>
                <c:pt idx="375">
                  <c:v>392808037973.53741</c:v>
                </c:pt>
                <c:pt idx="376">
                  <c:v>395484367303.51874</c:v>
                </c:pt>
                <c:pt idx="377">
                  <c:v>439487999725.00146</c:v>
                </c:pt>
                <c:pt idx="378">
                  <c:v>446025788194.60925</c:v>
                </c:pt>
                <c:pt idx="379">
                  <c:v>464261773353.62598</c:v>
                </c:pt>
                <c:pt idx="380">
                  <c:v>419245105036.39508</c:v>
                </c:pt>
                <c:pt idx="381">
                  <c:v>418107963557.41541</c:v>
                </c:pt>
                <c:pt idx="382">
                  <c:v>452768487273.30316</c:v>
                </c:pt>
                <c:pt idx="383">
                  <c:v>429754643416.5636</c:v>
                </c:pt>
                <c:pt idx="384">
                  <c:v>417098047466.96155</c:v>
                </c:pt>
                <c:pt idx="385">
                  <c:v>428445382540.95026</c:v>
                </c:pt>
                <c:pt idx="386">
                  <c:v>415156909992.08795</c:v>
                </c:pt>
                <c:pt idx="387">
                  <c:v>414224941200.28992</c:v>
                </c:pt>
                <c:pt idx="388">
                  <c:v>465869179714.25824</c:v>
                </c:pt>
                <c:pt idx="389">
                  <c:v>468525365597.51385</c:v>
                </c:pt>
                <c:pt idx="390">
                  <c:v>439086081283.11395</c:v>
                </c:pt>
                <c:pt idx="391">
                  <c:v>447775438750.47473</c:v>
                </c:pt>
                <c:pt idx="392">
                  <c:v>461536149221.5592</c:v>
                </c:pt>
                <c:pt idx="393">
                  <c:v>467465670908.96191</c:v>
                </c:pt>
                <c:pt idx="394">
                  <c:v>495659802458.33167</c:v>
                </c:pt>
                <c:pt idx="395">
                  <c:v>479529872572.53528</c:v>
                </c:pt>
                <c:pt idx="396">
                  <c:v>511773906027.2171</c:v>
                </c:pt>
                <c:pt idx="397">
                  <c:v>501791101160.84277</c:v>
                </c:pt>
                <c:pt idx="398">
                  <c:v>541362066872.47705</c:v>
                </c:pt>
                <c:pt idx="399">
                  <c:v>531416018807.57739</c:v>
                </c:pt>
                <c:pt idx="400">
                  <c:v>609730215120.05322</c:v>
                </c:pt>
                <c:pt idx="401">
                  <c:v>615256987397.17847</c:v>
                </c:pt>
                <c:pt idx="402">
                  <c:v>607412468239.79041</c:v>
                </c:pt>
                <c:pt idx="403">
                  <c:v>669388611997.15295</c:v>
                </c:pt>
                <c:pt idx="404">
                  <c:v>770995789308.32361</c:v>
                </c:pt>
                <c:pt idx="405">
                  <c:v>695729453196.20605</c:v>
                </c:pt>
                <c:pt idx="406">
                  <c:v>795431693171.26001</c:v>
                </c:pt>
                <c:pt idx="407">
                  <c:v>780179506880.86963</c:v>
                </c:pt>
                <c:pt idx="408">
                  <c:v>679335829487.78296</c:v>
                </c:pt>
                <c:pt idx="409">
                  <c:v>666315886557.87866</c:v>
                </c:pt>
                <c:pt idx="410">
                  <c:v>830768526653.1803</c:v>
                </c:pt>
                <c:pt idx="411">
                  <c:v>965225931819.80444</c:v>
                </c:pt>
                <c:pt idx="412">
                  <c:v>895487338065.22229</c:v>
                </c:pt>
                <c:pt idx="413">
                  <c:v>1006537528534.9896</c:v>
                </c:pt>
                <c:pt idx="414">
                  <c:v>1081272021807.7064</c:v>
                </c:pt>
                <c:pt idx="415">
                  <c:v>1275713567106.0847</c:v>
                </c:pt>
                <c:pt idx="416">
                  <c:v>1162745721914.498</c:v>
                </c:pt>
                <c:pt idx="417">
                  <c:v>971671412689.58838</c:v>
                </c:pt>
                <c:pt idx="418">
                  <c:v>928940282918.349</c:v>
                </c:pt>
                <c:pt idx="419">
                  <c:v>871567281793.922</c:v>
                </c:pt>
                <c:pt idx="420">
                  <c:v>882936234468.63623</c:v>
                </c:pt>
                <c:pt idx="421">
                  <c:v>819527218328.77502</c:v>
                </c:pt>
                <c:pt idx="422">
                  <c:v>878164647089.2406</c:v>
                </c:pt>
                <c:pt idx="423">
                  <c:v>1034427655022.5159</c:v>
                </c:pt>
                <c:pt idx="424">
                  <c:v>959378801969.76123</c:v>
                </c:pt>
                <c:pt idx="425">
                  <c:v>978952901345.18616</c:v>
                </c:pt>
                <c:pt idx="426">
                  <c:v>889532602594.06873</c:v>
                </c:pt>
                <c:pt idx="427">
                  <c:v>847207363286.67383</c:v>
                </c:pt>
                <c:pt idx="428">
                  <c:v>941574140929.21204</c:v>
                </c:pt>
                <c:pt idx="429">
                  <c:v>932438732441.82739</c:v>
                </c:pt>
                <c:pt idx="430">
                  <c:v>1059380839567.6389</c:v>
                </c:pt>
                <c:pt idx="431">
                  <c:v>1083379699129.4355</c:v>
                </c:pt>
                <c:pt idx="432">
                  <c:v>1007298666634.5055</c:v>
                </c:pt>
                <c:pt idx="433">
                  <c:v>1011242540885.0791</c:v>
                </c:pt>
                <c:pt idx="434">
                  <c:v>1003070013560.9014</c:v>
                </c:pt>
                <c:pt idx="435">
                  <c:v>1009182490575.6575</c:v>
                </c:pt>
                <c:pt idx="436">
                  <c:v>1042960214684.8842</c:v>
                </c:pt>
                <c:pt idx="437">
                  <c:v>793939177819.86047</c:v>
                </c:pt>
                <c:pt idx="438">
                  <c:v>711159898543.82141</c:v>
                </c:pt>
                <c:pt idx="439">
                  <c:v>743533446600.07043</c:v>
                </c:pt>
                <c:pt idx="440">
                  <c:v>684858851639.33923</c:v>
                </c:pt>
                <c:pt idx="441">
                  <c:v>666934884391.24243</c:v>
                </c:pt>
                <c:pt idx="442">
                  <c:v>673044573691.09253</c:v>
                </c:pt>
                <c:pt idx="443">
                  <c:v>626405064021.02551</c:v>
                </c:pt>
                <c:pt idx="444">
                  <c:v>607022320637.56885</c:v>
                </c:pt>
                <c:pt idx="445">
                  <c:v>633296678053.53381</c:v>
                </c:pt>
                <c:pt idx="446">
                  <c:v>590356957226.66956</c:v>
                </c:pt>
                <c:pt idx="447">
                  <c:v>617757470380.87988</c:v>
                </c:pt>
                <c:pt idx="448">
                  <c:v>643954166592.44617</c:v>
                </c:pt>
                <c:pt idx="449">
                  <c:v>638474919669.99084</c:v>
                </c:pt>
                <c:pt idx="450">
                  <c:v>574423082790.61279</c:v>
                </c:pt>
                <c:pt idx="451">
                  <c:v>592721161411.98584</c:v>
                </c:pt>
                <c:pt idx="452">
                  <c:v>541090370524.72961</c:v>
                </c:pt>
                <c:pt idx="453">
                  <c:v>534393861145.14581</c:v>
                </c:pt>
                <c:pt idx="454">
                  <c:v>589894099893.37317</c:v>
                </c:pt>
                <c:pt idx="455">
                  <c:v>582830136138.63232</c:v>
                </c:pt>
                <c:pt idx="456">
                  <c:v>642211810959.625</c:v>
                </c:pt>
                <c:pt idx="457">
                  <c:v>689309569735.42444</c:v>
                </c:pt>
                <c:pt idx="458">
                  <c:v>685956699440.86377</c:v>
                </c:pt>
                <c:pt idx="459">
                  <c:v>677362673410.35437</c:v>
                </c:pt>
                <c:pt idx="460">
                  <c:v>776622502159.89563</c:v>
                </c:pt>
                <c:pt idx="461">
                  <c:v>753694565585.06055</c:v>
                </c:pt>
                <c:pt idx="462">
                  <c:v>707362987343.47546</c:v>
                </c:pt>
                <c:pt idx="463">
                  <c:v>737707186058.0675</c:v>
                </c:pt>
                <c:pt idx="464">
                  <c:v>727534006004.81372</c:v>
                </c:pt>
                <c:pt idx="465">
                  <c:v>671552219315.64795</c:v>
                </c:pt>
                <c:pt idx="466">
                  <c:v>652136520716.65088</c:v>
                </c:pt>
                <c:pt idx="467">
                  <c:v>700377773434.09937</c:v>
                </c:pt>
                <c:pt idx="468">
                  <c:v>579723620034.58411</c:v>
                </c:pt>
                <c:pt idx="469">
                  <c:v>736424270179.672</c:v>
                </c:pt>
                <c:pt idx="470">
                  <c:v>806232325198.59131</c:v>
                </c:pt>
                <c:pt idx="471">
                  <c:v>834044023812.78345</c:v>
                </c:pt>
                <c:pt idx="472">
                  <c:v>761989431765.36707</c:v>
                </c:pt>
                <c:pt idx="473">
                  <c:v>915329484421.30029</c:v>
                </c:pt>
                <c:pt idx="474">
                  <c:v>904646867954.16333</c:v>
                </c:pt>
                <c:pt idx="475">
                  <c:v>993231488979.37939</c:v>
                </c:pt>
                <c:pt idx="476">
                  <c:v>1045126855910.6631</c:v>
                </c:pt>
                <c:pt idx="477">
                  <c:v>885735799469.32959</c:v>
                </c:pt>
                <c:pt idx="478">
                  <c:v>922600884054.98218</c:v>
                </c:pt>
                <c:pt idx="479">
                  <c:v>1048133807587.3961</c:v>
                </c:pt>
                <c:pt idx="480">
                  <c:v>1009126014886.4955</c:v>
                </c:pt>
                <c:pt idx="481">
                  <c:v>1044125099735.2195</c:v>
                </c:pt>
                <c:pt idx="482">
                  <c:v>988037669710.20581</c:v>
                </c:pt>
                <c:pt idx="483">
                  <c:v>1015758201164.6921</c:v>
                </c:pt>
                <c:pt idx="484">
                  <c:v>951350878849.21838</c:v>
                </c:pt>
                <c:pt idx="485">
                  <c:v>1048470473067.9083</c:v>
                </c:pt>
                <c:pt idx="486">
                  <c:v>1004883291252.8967</c:v>
                </c:pt>
                <c:pt idx="487">
                  <c:v>854395885606.01721</c:v>
                </c:pt>
                <c:pt idx="488">
                  <c:v>861596714419.93018</c:v>
                </c:pt>
                <c:pt idx="489">
                  <c:v>826077322278.84009</c:v>
                </c:pt>
                <c:pt idx="490">
                  <c:v>840253897753.90967</c:v>
                </c:pt>
                <c:pt idx="491">
                  <c:v>847892887147.49963</c:v>
                </c:pt>
                <c:pt idx="492">
                  <c:v>774982711570.13025</c:v>
                </c:pt>
                <c:pt idx="493">
                  <c:v>684823427147.1217</c:v>
                </c:pt>
                <c:pt idx="494">
                  <c:v>716438082871.90894</c:v>
                </c:pt>
                <c:pt idx="495">
                  <c:v>686007538442.11536</c:v>
                </c:pt>
                <c:pt idx="496">
                  <c:v>758352513188.56787</c:v>
                </c:pt>
                <c:pt idx="497">
                  <c:v>744149271301.58179</c:v>
                </c:pt>
                <c:pt idx="498">
                  <c:v>746408923589.6449</c:v>
                </c:pt>
                <c:pt idx="499">
                  <c:v>789059537919.55237</c:v>
                </c:pt>
                <c:pt idx="500">
                  <c:v>843085348152.84644</c:v>
                </c:pt>
                <c:pt idx="501">
                  <c:v>794961592231.52295</c:v>
                </c:pt>
                <c:pt idx="502">
                  <c:v>769840024242.46155</c:v>
                </c:pt>
                <c:pt idx="503">
                  <c:v>766015695889.74121</c:v>
                </c:pt>
                <c:pt idx="504">
                  <c:v>698117660499.0708</c:v>
                </c:pt>
                <c:pt idx="505">
                  <c:v>640216224730.35461</c:v>
                </c:pt>
                <c:pt idx="506">
                  <c:v>640481167416.85779</c:v>
                </c:pt>
                <c:pt idx="507">
                  <c:v>682970183308.53027</c:v>
                </c:pt>
                <c:pt idx="508">
                  <c:v>671279701583.16809</c:v>
                </c:pt>
                <c:pt idx="509">
                  <c:v>698814084532.07251</c:v>
                </c:pt>
                <c:pt idx="510">
                  <c:v>742974576205.76587</c:v>
                </c:pt>
                <c:pt idx="511">
                  <c:v>727914677281.3479</c:v>
                </c:pt>
                <c:pt idx="512">
                  <c:v>784011334329.8136</c:v>
                </c:pt>
                <c:pt idx="513">
                  <c:v>758499130407.91125</c:v>
                </c:pt>
                <c:pt idx="514">
                  <c:v>791099030237.93726</c:v>
                </c:pt>
                <c:pt idx="515">
                  <c:v>796859182200.94043</c:v>
                </c:pt>
                <c:pt idx="516">
                  <c:v>736813254947.56897</c:v>
                </c:pt>
                <c:pt idx="517">
                  <c:v>800788379089.37036</c:v>
                </c:pt>
                <c:pt idx="518">
                  <c:v>747825704850.48792</c:v>
                </c:pt>
                <c:pt idx="519">
                  <c:v>762461165113.09009</c:v>
                </c:pt>
                <c:pt idx="520">
                  <c:v>751475758994.18298</c:v>
                </c:pt>
                <c:pt idx="521">
                  <c:v>857927086956.35303</c:v>
                </c:pt>
                <c:pt idx="522">
                  <c:v>876602004249.80493</c:v>
                </c:pt>
                <c:pt idx="523">
                  <c:v>896347501669.11816</c:v>
                </c:pt>
                <c:pt idx="524">
                  <c:v>851972047032.03723</c:v>
                </c:pt>
                <c:pt idx="525">
                  <c:v>819280294597.4104</c:v>
                </c:pt>
                <c:pt idx="526">
                  <c:v>847186952266.56128</c:v>
                </c:pt>
                <c:pt idx="527">
                  <c:v>816928186645.052</c:v>
                </c:pt>
                <c:pt idx="528">
                  <c:v>798592111725.70557</c:v>
                </c:pt>
                <c:pt idx="529">
                  <c:v>813513513151.76538</c:v>
                </c:pt>
                <c:pt idx="530">
                  <c:v>768393070168.21521</c:v>
                </c:pt>
                <c:pt idx="531">
                  <c:v>751429567858.89172</c:v>
                </c:pt>
                <c:pt idx="532">
                  <c:v>799932982903.68616</c:v>
                </c:pt>
                <c:pt idx="533">
                  <c:v>900073063705.3512</c:v>
                </c:pt>
                <c:pt idx="534">
                  <c:v>938884162686.58704</c:v>
                </c:pt>
                <c:pt idx="535">
                  <c:v>934161667905.71912</c:v>
                </c:pt>
                <c:pt idx="536">
                  <c:v>940856785178.53955</c:v>
                </c:pt>
                <c:pt idx="537">
                  <c:v>924704496790.73584</c:v>
                </c:pt>
                <c:pt idx="538">
                  <c:v>895142660248.19006</c:v>
                </c:pt>
                <c:pt idx="539">
                  <c:v>813138157007.47327</c:v>
                </c:pt>
                <c:pt idx="540">
                  <c:v>843663431622.42883</c:v>
                </c:pt>
                <c:pt idx="541">
                  <c:v>822792021131.80481</c:v>
                </c:pt>
                <c:pt idx="542">
                  <c:v>821056268344.95776</c:v>
                </c:pt>
                <c:pt idx="543">
                  <c:v>828228942025.5979</c:v>
                </c:pt>
                <c:pt idx="544">
                  <c:v>814868371911.36389</c:v>
                </c:pt>
                <c:pt idx="545">
                  <c:v>800746423141.67065</c:v>
                </c:pt>
                <c:pt idx="546">
                  <c:v>721684782071.81873</c:v>
                </c:pt>
                <c:pt idx="547">
                  <c:v>694245571306.62109</c:v>
                </c:pt>
                <c:pt idx="548">
                  <c:v>708451355578.42908</c:v>
                </c:pt>
                <c:pt idx="549">
                  <c:v>746132734959.89539</c:v>
                </c:pt>
                <c:pt idx="550">
                  <c:v>848585812484.89526</c:v>
                </c:pt>
                <c:pt idx="551">
                  <c:v>834611914843.05408</c:v>
                </c:pt>
                <c:pt idx="552">
                  <c:v>797973433917.1283</c:v>
                </c:pt>
                <c:pt idx="553">
                  <c:v>764939584478.01819</c:v>
                </c:pt>
                <c:pt idx="554">
                  <c:v>859867087085.02405</c:v>
                </c:pt>
                <c:pt idx="555">
                  <c:v>868634609101.16406</c:v>
                </c:pt>
                <c:pt idx="556">
                  <c:v>920674455785.14697</c:v>
                </c:pt>
                <c:pt idx="557">
                  <c:v>826477068476.80334</c:v>
                </c:pt>
                <c:pt idx="558">
                  <c:v>856797674825.1178</c:v>
                </c:pt>
                <c:pt idx="559">
                  <c:v>860232481330.49927</c:v>
                </c:pt>
                <c:pt idx="560">
                  <c:v>967853255589.13147</c:v>
                </c:pt>
                <c:pt idx="561">
                  <c:v>957865460443.34912</c:v>
                </c:pt>
                <c:pt idx="562">
                  <c:v>819885434700.08374</c:v>
                </c:pt>
                <c:pt idx="563">
                  <c:v>884652600993.80273</c:v>
                </c:pt>
                <c:pt idx="564">
                  <c:v>857318891158.1825</c:v>
                </c:pt>
                <c:pt idx="565">
                  <c:v>826285545934.29919</c:v>
                </c:pt>
                <c:pt idx="566">
                  <c:v>814758469765.78552</c:v>
                </c:pt>
                <c:pt idx="567">
                  <c:v>852051537705.21143</c:v>
                </c:pt>
                <c:pt idx="568">
                  <c:v>858458238491.22949</c:v>
                </c:pt>
                <c:pt idx="569">
                  <c:v>853134465215.37646</c:v>
                </c:pt>
                <c:pt idx="570">
                  <c:v>815693352386.91345</c:v>
                </c:pt>
                <c:pt idx="571">
                  <c:v>703691986593.60193</c:v>
                </c:pt>
                <c:pt idx="572">
                  <c:v>738081341316.07251</c:v>
                </c:pt>
                <c:pt idx="573">
                  <c:v>725804950994.80493</c:v>
                </c:pt>
                <c:pt idx="574">
                  <c:v>715349679454.23999</c:v>
                </c:pt>
                <c:pt idx="575">
                  <c:v>668077048099.19043</c:v>
                </c:pt>
                <c:pt idx="576">
                  <c:v>660222041441.33972</c:v>
                </c:pt>
                <c:pt idx="577">
                  <c:v>689713432157.1991</c:v>
                </c:pt>
                <c:pt idx="578">
                  <c:v>670448540712.58691</c:v>
                </c:pt>
                <c:pt idx="579">
                  <c:v>701448337037.58093</c:v>
                </c:pt>
                <c:pt idx="580">
                  <c:v>693792565840.11731</c:v>
                </c:pt>
                <c:pt idx="581">
                  <c:v>673331002798.90686</c:v>
                </c:pt>
                <c:pt idx="582">
                  <c:v>595491300965.34851</c:v>
                </c:pt>
                <c:pt idx="583">
                  <c:v>600518593476.69141</c:v>
                </c:pt>
                <c:pt idx="584">
                  <c:v>562061918911.24438</c:v>
                </c:pt>
                <c:pt idx="585">
                  <c:v>534521628537.68011</c:v>
                </c:pt>
                <c:pt idx="586">
                  <c:v>558281373212.7887</c:v>
                </c:pt>
                <c:pt idx="587">
                  <c:v>537973180786.40656</c:v>
                </c:pt>
                <c:pt idx="588">
                  <c:v>510110885658.8468</c:v>
                </c:pt>
                <c:pt idx="589">
                  <c:v>496311540417.58075</c:v>
                </c:pt>
                <c:pt idx="590">
                  <c:v>476960988415.55463</c:v>
                </c:pt>
                <c:pt idx="591">
                  <c:v>494548297938.81274</c:v>
                </c:pt>
                <c:pt idx="592">
                  <c:v>500617637313.29279</c:v>
                </c:pt>
                <c:pt idx="593">
                  <c:v>459754705827.6991</c:v>
                </c:pt>
                <c:pt idx="594">
                  <c:v>442861449879.02588</c:v>
                </c:pt>
                <c:pt idx="595">
                  <c:v>449039405353.43756</c:v>
                </c:pt>
                <c:pt idx="596">
                  <c:v>420716360492.75421</c:v>
                </c:pt>
                <c:pt idx="597">
                  <c:v>455990657695.52258</c:v>
                </c:pt>
                <c:pt idx="598">
                  <c:v>445763755261.93231</c:v>
                </c:pt>
                <c:pt idx="599">
                  <c:v>460189848878.70624</c:v>
                </c:pt>
                <c:pt idx="600">
                  <c:v>434514856161.25403</c:v>
                </c:pt>
                <c:pt idx="601">
                  <c:v>427406107715.57635</c:v>
                </c:pt>
                <c:pt idx="602">
                  <c:v>408980673515.45654</c:v>
                </c:pt>
                <c:pt idx="603">
                  <c:v>387593680129.73901</c:v>
                </c:pt>
                <c:pt idx="604">
                  <c:v>390969931987.28711</c:v>
                </c:pt>
                <c:pt idx="605">
                  <c:v>383986732681.15045</c:v>
                </c:pt>
                <c:pt idx="606">
                  <c:v>425198588948.86737</c:v>
                </c:pt>
                <c:pt idx="607">
                  <c:v>473795368819.22723</c:v>
                </c:pt>
                <c:pt idx="608">
                  <c:v>457587090628.9494</c:v>
                </c:pt>
                <c:pt idx="609">
                  <c:v>477327554998.24976</c:v>
                </c:pt>
                <c:pt idx="610">
                  <c:v>450468306270.86511</c:v>
                </c:pt>
                <c:pt idx="611">
                  <c:v>436099683833.51062</c:v>
                </c:pt>
                <c:pt idx="612">
                  <c:v>391392542153.16766</c:v>
                </c:pt>
                <c:pt idx="613">
                  <c:v>358334990142.77014</c:v>
                </c:pt>
                <c:pt idx="614">
                  <c:v>412342546445.97253</c:v>
                </c:pt>
                <c:pt idx="615">
                  <c:v>418720982412.26227</c:v>
                </c:pt>
                <c:pt idx="616">
                  <c:v>431283467438.92694</c:v>
                </c:pt>
                <c:pt idx="617">
                  <c:v>384575957152.09131</c:v>
                </c:pt>
                <c:pt idx="618">
                  <c:v>469340563378.25476</c:v>
                </c:pt>
                <c:pt idx="619">
                  <c:v>451048640091.36841</c:v>
                </c:pt>
                <c:pt idx="620">
                  <c:v>448534442745.57025</c:v>
                </c:pt>
                <c:pt idx="621">
                  <c:v>476646075231.42236</c:v>
                </c:pt>
                <c:pt idx="622">
                  <c:v>467559921691.17383</c:v>
                </c:pt>
                <c:pt idx="623">
                  <c:v>435745809500.1756</c:v>
                </c:pt>
                <c:pt idx="624">
                  <c:v>415673183122.43109</c:v>
                </c:pt>
                <c:pt idx="625">
                  <c:v>415653186826.37878</c:v>
                </c:pt>
                <c:pt idx="626">
                  <c:v>436438262590.8703</c:v>
                </c:pt>
                <c:pt idx="627">
                  <c:v>418694129837.03241</c:v>
                </c:pt>
                <c:pt idx="628">
                  <c:v>450934233238.53174</c:v>
                </c:pt>
                <c:pt idx="629">
                  <c:v>446621065398.96399</c:v>
                </c:pt>
                <c:pt idx="630">
                  <c:v>445124089669.08978</c:v>
                </c:pt>
                <c:pt idx="631">
                  <c:v>413451536846.67505</c:v>
                </c:pt>
                <c:pt idx="632">
                  <c:v>478114207761.20447</c:v>
                </c:pt>
                <c:pt idx="633">
                  <c:v>475951481775.74023</c:v>
                </c:pt>
                <c:pt idx="634">
                  <c:v>459656972650.3855</c:v>
                </c:pt>
                <c:pt idx="635">
                  <c:v>463784621288.25867</c:v>
                </c:pt>
                <c:pt idx="636">
                  <c:v>505505346393.3045</c:v>
                </c:pt>
                <c:pt idx="637">
                  <c:v>499448305093.96075</c:v>
                </c:pt>
                <c:pt idx="638">
                  <c:v>497251754089.05621</c:v>
                </c:pt>
                <c:pt idx="639">
                  <c:v>455486828004.04999</c:v>
                </c:pt>
                <c:pt idx="640">
                  <c:v>489194850192.83704</c:v>
                </c:pt>
                <c:pt idx="641">
                  <c:v>507002590108.84753</c:v>
                </c:pt>
                <c:pt idx="642">
                  <c:v>522792609605.87268</c:v>
                </c:pt>
                <c:pt idx="643">
                  <c:v>550642545321.12</c:v>
                </c:pt>
                <c:pt idx="644">
                  <c:v>552688210350.9292</c:v>
                </c:pt>
                <c:pt idx="645">
                  <c:v>501383329502.26685</c:v>
                </c:pt>
                <c:pt idx="646">
                  <c:v>470927540483.18512</c:v>
                </c:pt>
                <c:pt idx="647">
                  <c:v>477268344904.45917</c:v>
                </c:pt>
                <c:pt idx="648">
                  <c:v>453879849198.67755</c:v>
                </c:pt>
                <c:pt idx="649">
                  <c:v>415236256889.45038</c:v>
                </c:pt>
                <c:pt idx="650">
                  <c:v>415325193740.35339</c:v>
                </c:pt>
                <c:pt idx="651">
                  <c:v>455990426996.86371</c:v>
                </c:pt>
                <c:pt idx="652">
                  <c:v>444694178706.16156</c:v>
                </c:pt>
                <c:pt idx="653">
                  <c:v>478875542526.25378</c:v>
                </c:pt>
                <c:pt idx="654">
                  <c:v>421655958722.11658</c:v>
                </c:pt>
                <c:pt idx="655">
                  <c:v>384081825822.19989</c:v>
                </c:pt>
                <c:pt idx="656">
                  <c:v>417275816215.13098</c:v>
                </c:pt>
                <c:pt idx="657">
                  <c:v>421566074178.21057</c:v>
                </c:pt>
                <c:pt idx="658">
                  <c:v>424197156234.00201</c:v>
                </c:pt>
                <c:pt idx="659">
                  <c:v>384635321629.2901</c:v>
                </c:pt>
                <c:pt idx="660">
                  <c:v>359152472146.19641</c:v>
                </c:pt>
                <c:pt idx="661">
                  <c:v>387676531932.70068</c:v>
                </c:pt>
                <c:pt idx="662">
                  <c:v>363189061273.4679</c:v>
                </c:pt>
                <c:pt idx="663">
                  <c:v>358443900950.4881</c:v>
                </c:pt>
                <c:pt idx="664">
                  <c:v>388130681088.51392</c:v>
                </c:pt>
                <c:pt idx="665">
                  <c:v>396957320023.42834</c:v>
                </c:pt>
                <c:pt idx="666">
                  <c:v>373469790945.86212</c:v>
                </c:pt>
                <c:pt idx="667">
                  <c:v>363984215834.65106</c:v>
                </c:pt>
                <c:pt idx="668">
                  <c:v>378288051530.86688</c:v>
                </c:pt>
                <c:pt idx="669">
                  <c:v>399346596208.42786</c:v>
                </c:pt>
                <c:pt idx="670">
                  <c:v>380581635084.18768</c:v>
                </c:pt>
                <c:pt idx="671">
                  <c:v>373705981015.93152</c:v>
                </c:pt>
                <c:pt idx="672">
                  <c:v>354935040661.2959</c:v>
                </c:pt>
                <c:pt idx="673">
                  <c:v>386345877999.75854</c:v>
                </c:pt>
                <c:pt idx="674">
                  <c:v>377135358485.61523</c:v>
                </c:pt>
                <c:pt idx="675">
                  <c:v>364781615112.80652</c:v>
                </c:pt>
                <c:pt idx="676">
                  <c:v>341883009103.32477</c:v>
                </c:pt>
                <c:pt idx="677">
                  <c:v>357030010848.34717</c:v>
                </c:pt>
                <c:pt idx="678">
                  <c:v>367815927009.0705</c:v>
                </c:pt>
                <c:pt idx="679">
                  <c:v>365153345753.85925</c:v>
                </c:pt>
                <c:pt idx="680">
                  <c:v>404867323379.98273</c:v>
                </c:pt>
                <c:pt idx="681">
                  <c:v>393100039642.73065</c:v>
                </c:pt>
                <c:pt idx="682">
                  <c:v>370354391772.16174</c:v>
                </c:pt>
                <c:pt idx="683">
                  <c:v>417090146863.72522</c:v>
                </c:pt>
                <c:pt idx="684">
                  <c:v>404482399596.14282</c:v>
                </c:pt>
                <c:pt idx="685">
                  <c:v>413287519260.84412</c:v>
                </c:pt>
                <c:pt idx="686">
                  <c:v>423883108678.1684</c:v>
                </c:pt>
                <c:pt idx="687">
                  <c:v>455686432427.13464</c:v>
                </c:pt>
                <c:pt idx="688">
                  <c:v>451404808857.1377</c:v>
                </c:pt>
                <c:pt idx="689">
                  <c:v>498568245703.72797</c:v>
                </c:pt>
                <c:pt idx="690">
                  <c:v>449364520471.9729</c:v>
                </c:pt>
                <c:pt idx="691">
                  <c:v>427873892450.27643</c:v>
                </c:pt>
                <c:pt idx="692">
                  <c:v>498913470285.25989</c:v>
                </c:pt>
                <c:pt idx="693">
                  <c:v>569251716302.28296</c:v>
                </c:pt>
                <c:pt idx="694">
                  <c:v>575748172623.06299</c:v>
                </c:pt>
                <c:pt idx="695">
                  <c:v>528943802704.03772</c:v>
                </c:pt>
                <c:pt idx="696">
                  <c:v>552278160617.84863</c:v>
                </c:pt>
                <c:pt idx="697">
                  <c:v>699969311244.57825</c:v>
                </c:pt>
                <c:pt idx="698">
                  <c:v>618063193342.80627</c:v>
                </c:pt>
                <c:pt idx="699">
                  <c:v>666688420528.5481</c:v>
                </c:pt>
                <c:pt idx="700">
                  <c:v>764602619342.30884</c:v>
                </c:pt>
                <c:pt idx="701">
                  <c:v>805957269921.72644</c:v>
                </c:pt>
                <c:pt idx="702">
                  <c:v>870196278091.68884</c:v>
                </c:pt>
                <c:pt idx="703">
                  <c:v>1006853603390.272</c:v>
                </c:pt>
                <c:pt idx="704">
                  <c:v>1094417902179.434</c:v>
                </c:pt>
                <c:pt idx="705">
                  <c:v>1381942823667.7957</c:v>
                </c:pt>
                <c:pt idx="706">
                  <c:v>1448390899549.8064</c:v>
                </c:pt>
                <c:pt idx="707">
                  <c:v>1302004733151.8613</c:v>
                </c:pt>
                <c:pt idx="708">
                  <c:v>1330421090051.2344</c:v>
                </c:pt>
                <c:pt idx="709">
                  <c:v>1664611887539.8203</c:v>
                </c:pt>
                <c:pt idx="710">
                  <c:v>1808937037533.1194</c:v>
                </c:pt>
                <c:pt idx="711">
                  <c:v>2025683852746.196</c:v>
                </c:pt>
                <c:pt idx="712">
                  <c:v>1826310788468.5032</c:v>
                </c:pt>
                <c:pt idx="713">
                  <c:v>1853230687960.3662</c:v>
                </c:pt>
                <c:pt idx="714">
                  <c:v>2099649326930.6338</c:v>
                </c:pt>
                <c:pt idx="715">
                  <c:v>2305266233654.5645</c:v>
                </c:pt>
                <c:pt idx="716">
                  <c:v>2698814773780.23</c:v>
                </c:pt>
                <c:pt idx="717">
                  <c:v>2831148847765.834</c:v>
                </c:pt>
                <c:pt idx="718">
                  <c:v>2627250622581.1777</c:v>
                </c:pt>
                <c:pt idx="719">
                  <c:v>2621273473004.1587</c:v>
                </c:pt>
                <c:pt idx="720">
                  <c:v>2816782113737.9253</c:v>
                </c:pt>
                <c:pt idx="721">
                  <c:v>2759342757609.4561</c:v>
                </c:pt>
                <c:pt idx="722">
                  <c:v>2565581455673.4419</c:v>
                </c:pt>
                <c:pt idx="723">
                  <c:v>2056252320340.3333</c:v>
                </c:pt>
                <c:pt idx="724">
                  <c:v>2362626875579.8794</c:v>
                </c:pt>
                <c:pt idx="725">
                  <c:v>2968678085932.3657</c:v>
                </c:pt>
                <c:pt idx="726">
                  <c:v>2809451334489.3091</c:v>
                </c:pt>
                <c:pt idx="727">
                  <c:v>2919966996534.6123</c:v>
                </c:pt>
                <c:pt idx="728">
                  <c:v>2993741440470.8325</c:v>
                </c:pt>
                <c:pt idx="729">
                  <c:v>3519706266144.5376</c:v>
                </c:pt>
                <c:pt idx="730">
                  <c:v>3018330309929.8062</c:v>
                </c:pt>
                <c:pt idx="731">
                  <c:v>3333688792527.1338</c:v>
                </c:pt>
                <c:pt idx="732">
                  <c:v>3827288589535.4917</c:v>
                </c:pt>
                <c:pt idx="733">
                  <c:v>4117118430356.498</c:v>
                </c:pt>
                <c:pt idx="734">
                  <c:v>4780426965898.9619</c:v>
                </c:pt>
                <c:pt idx="735">
                  <c:v>5411520391234.3877</c:v>
                </c:pt>
                <c:pt idx="736">
                  <c:v>4882763276505.0176</c:v>
                </c:pt>
                <c:pt idx="737">
                  <c:v>4003305728606.1504</c:v>
                </c:pt>
                <c:pt idx="738">
                  <c:v>3884337986146.5854</c:v>
                </c:pt>
                <c:pt idx="739">
                  <c:v>3527842816539.0859</c:v>
                </c:pt>
                <c:pt idx="740">
                  <c:v>3430197492798.7217</c:v>
                </c:pt>
                <c:pt idx="741">
                  <c:v>4235821668252.5366</c:v>
                </c:pt>
                <c:pt idx="742">
                  <c:v>4150812339674.647</c:v>
                </c:pt>
                <c:pt idx="743">
                  <c:v>4039198806509.978</c:v>
                </c:pt>
                <c:pt idx="744">
                  <c:v>4376563736984.792</c:v>
                </c:pt>
                <c:pt idx="745">
                  <c:v>4186975920586.8799</c:v>
                </c:pt>
                <c:pt idx="746">
                  <c:v>3824039112120.8564</c:v>
                </c:pt>
                <c:pt idx="747">
                  <c:v>3938070100037.1162</c:v>
                </c:pt>
                <c:pt idx="748">
                  <c:v>3769058679341.3457</c:v>
                </c:pt>
                <c:pt idx="749">
                  <c:v>3822981767976.7612</c:v>
                </c:pt>
                <c:pt idx="750">
                  <c:v>3826400935807.1201</c:v>
                </c:pt>
                <c:pt idx="751">
                  <c:v>3920461579835.0684</c:v>
                </c:pt>
                <c:pt idx="752">
                  <c:v>3512256093515.374</c:v>
                </c:pt>
                <c:pt idx="753">
                  <c:v>3384909827732.1597</c:v>
                </c:pt>
                <c:pt idx="754">
                  <c:v>3247219909886.1587</c:v>
                </c:pt>
                <c:pt idx="755">
                  <c:v>2821181238883.5811</c:v>
                </c:pt>
                <c:pt idx="756">
                  <c:v>2666057510311.1958</c:v>
                </c:pt>
                <c:pt idx="757">
                  <c:v>2684930796712.2061</c:v>
                </c:pt>
                <c:pt idx="758">
                  <c:v>2640680753988.3022</c:v>
                </c:pt>
                <c:pt idx="759">
                  <c:v>2624900152717.4424</c:v>
                </c:pt>
                <c:pt idx="760">
                  <c:v>2774836330064.7036</c:v>
                </c:pt>
                <c:pt idx="761">
                  <c:v>2524659757970.7471</c:v>
                </c:pt>
                <c:pt idx="762">
                  <c:v>2207711676711.1035</c:v>
                </c:pt>
                <c:pt idx="763">
                  <c:v>1864598748269.501</c:v>
                </c:pt>
                <c:pt idx="764">
                  <c:v>1993920985960.8643</c:v>
                </c:pt>
                <c:pt idx="765">
                  <c:v>1911379338995.4866</c:v>
                </c:pt>
                <c:pt idx="766">
                  <c:v>2234336698831.5996</c:v>
                </c:pt>
                <c:pt idx="767">
                  <c:v>2295461070478.9702</c:v>
                </c:pt>
                <c:pt idx="768">
                  <c:v>2367927431878.501</c:v>
                </c:pt>
                <c:pt idx="769">
                  <c:v>2801731657884.8047</c:v>
                </c:pt>
                <c:pt idx="770">
                  <c:v>2664005285100.8696</c:v>
                </c:pt>
                <c:pt idx="771">
                  <c:v>3119186156518.1064</c:v>
                </c:pt>
                <c:pt idx="772">
                  <c:v>3135910742750.9707</c:v>
                </c:pt>
                <c:pt idx="773">
                  <c:v>2868835331080.1299</c:v>
                </c:pt>
                <c:pt idx="774">
                  <c:v>3593773975133.2363</c:v>
                </c:pt>
                <c:pt idx="775">
                  <c:v>3184116215890.8013</c:v>
                </c:pt>
                <c:pt idx="776">
                  <c:v>3118736283968.9839</c:v>
                </c:pt>
                <c:pt idx="777">
                  <c:v>2987878032041.0894</c:v>
                </c:pt>
                <c:pt idx="778">
                  <c:v>2715381630116.1797</c:v>
                </c:pt>
                <c:pt idx="779">
                  <c:v>2425733776206.9453</c:v>
                </c:pt>
                <c:pt idx="780">
                  <c:v>2146522291060.2129</c:v>
                </c:pt>
                <c:pt idx="781">
                  <c:v>2291957872876.2515</c:v>
                </c:pt>
                <c:pt idx="782">
                  <c:v>2427791735014.6675</c:v>
                </c:pt>
                <c:pt idx="783">
                  <c:v>2423408767932.8525</c:v>
                </c:pt>
                <c:pt idx="784">
                  <c:v>2200318092183.1392</c:v>
                </c:pt>
                <c:pt idx="785">
                  <c:v>2228955115981.7832</c:v>
                </c:pt>
                <c:pt idx="786">
                  <c:v>2185886396576.1082</c:v>
                </c:pt>
                <c:pt idx="787">
                  <c:v>2110862119101.2539</c:v>
                </c:pt>
                <c:pt idx="788">
                  <c:v>2180736703979.6023</c:v>
                </c:pt>
                <c:pt idx="789">
                  <c:v>2418581723765.7959</c:v>
                </c:pt>
                <c:pt idx="790">
                  <c:v>2371787305481.7437</c:v>
                </c:pt>
                <c:pt idx="791">
                  <c:v>2352247541009.3354</c:v>
                </c:pt>
                <c:pt idx="792">
                  <c:v>2291667582701.835</c:v>
                </c:pt>
                <c:pt idx="793">
                  <c:v>2516269077891.5088</c:v>
                </c:pt>
                <c:pt idx="794">
                  <c:v>2575666254862.5537</c:v>
                </c:pt>
                <c:pt idx="795">
                  <c:v>2587188461931.7119</c:v>
                </c:pt>
                <c:pt idx="796">
                  <c:v>2824705694417.9907</c:v>
                </c:pt>
                <c:pt idx="797">
                  <c:v>3106188270346.8838</c:v>
                </c:pt>
                <c:pt idx="798">
                  <c:v>2556302740570.9453</c:v>
                </c:pt>
                <c:pt idx="799">
                  <c:v>2473057614015.0376</c:v>
                </c:pt>
                <c:pt idx="800">
                  <c:v>2534992646369.3374</c:v>
                </c:pt>
                <c:pt idx="801">
                  <c:v>2551730628921.3975</c:v>
                </c:pt>
                <c:pt idx="802">
                  <c:v>2958624985125.8691</c:v>
                </c:pt>
                <c:pt idx="803">
                  <c:v>2889122730104.4438</c:v>
                </c:pt>
                <c:pt idx="804">
                  <c:v>2434893225791.8052</c:v>
                </c:pt>
                <c:pt idx="805">
                  <c:v>2779385296344.1348</c:v>
                </c:pt>
                <c:pt idx="806">
                  <c:v>2749238927608.7759</c:v>
                </c:pt>
                <c:pt idx="807">
                  <c:v>2758985347422.1597</c:v>
                </c:pt>
                <c:pt idx="808">
                  <c:v>2351336138020.0278</c:v>
                </c:pt>
                <c:pt idx="809">
                  <c:v>2291347636485.2437</c:v>
                </c:pt>
                <c:pt idx="810">
                  <c:v>2212316192181.9614</c:v>
                </c:pt>
                <c:pt idx="811">
                  <c:v>2295617918343.1597</c:v>
                </c:pt>
                <c:pt idx="812">
                  <c:v>2438982485630.3154</c:v>
                </c:pt>
                <c:pt idx="813">
                  <c:v>2294066629669.8804</c:v>
                </c:pt>
                <c:pt idx="814">
                  <c:v>2288237079266.1738</c:v>
                </c:pt>
                <c:pt idx="815">
                  <c:v>2496455005245.5015</c:v>
                </c:pt>
                <c:pt idx="816">
                  <c:v>2821156296572.4292</c:v>
                </c:pt>
                <c:pt idx="817">
                  <c:v>2445356927838.6704</c:v>
                </c:pt>
                <c:pt idx="818">
                  <c:v>2496123577223.0068</c:v>
                </c:pt>
                <c:pt idx="819">
                  <c:v>2474495055847.4922</c:v>
                </c:pt>
                <c:pt idx="820">
                  <c:v>2263773898609.5869</c:v>
                </c:pt>
                <c:pt idx="821">
                  <c:v>2379872830717.0503</c:v>
                </c:pt>
                <c:pt idx="822">
                  <c:v>2765165165072.498</c:v>
                </c:pt>
                <c:pt idx="823">
                  <c:v>2644333026784.5615</c:v>
                </c:pt>
                <c:pt idx="824">
                  <c:v>2525418967423</c:v>
                </c:pt>
                <c:pt idx="825">
                  <c:v>2461330530078.0283</c:v>
                </c:pt>
                <c:pt idx="826">
                  <c:v>2372327560474.8535</c:v>
                </c:pt>
                <c:pt idx="827">
                  <c:v>2395118861938.6323</c:v>
                </c:pt>
                <c:pt idx="828">
                  <c:v>2372963179798.5288</c:v>
                </c:pt>
                <c:pt idx="829">
                  <c:v>2305822238490.3818</c:v>
                </c:pt>
                <c:pt idx="830">
                  <c:v>2132695752160.0283</c:v>
                </c:pt>
                <c:pt idx="831">
                  <c:v>2063454667292.4797</c:v>
                </c:pt>
                <c:pt idx="832">
                  <c:v>2088139895942.4028</c:v>
                </c:pt>
                <c:pt idx="833">
                  <c:v>1974563543501.6023</c:v>
                </c:pt>
                <c:pt idx="834">
                  <c:v>1837068531906.9507</c:v>
                </c:pt>
                <c:pt idx="835">
                  <c:v>1762027602558.3523</c:v>
                </c:pt>
                <c:pt idx="836">
                  <c:v>2024327944049.6821</c:v>
                </c:pt>
                <c:pt idx="837">
                  <c:v>1882142904803.8643</c:v>
                </c:pt>
                <c:pt idx="838">
                  <c:v>1864822549619.4258</c:v>
                </c:pt>
                <c:pt idx="839">
                  <c:v>1871508472823.5032</c:v>
                </c:pt>
                <c:pt idx="840">
                  <c:v>1854906151978.5762</c:v>
                </c:pt>
                <c:pt idx="841">
                  <c:v>1948101835485.7219</c:v>
                </c:pt>
                <c:pt idx="842">
                  <c:v>1900985181665.8518</c:v>
                </c:pt>
                <c:pt idx="843">
                  <c:v>1767592060444.2686</c:v>
                </c:pt>
                <c:pt idx="844">
                  <c:v>1776905621366.8828</c:v>
                </c:pt>
                <c:pt idx="845">
                  <c:v>1736576947120.2712</c:v>
                </c:pt>
                <c:pt idx="846">
                  <c:v>1553530151271.4973</c:v>
                </c:pt>
                <c:pt idx="847">
                  <c:v>1577090888996.187</c:v>
                </c:pt>
                <c:pt idx="848">
                  <c:v>1462710061941.2566</c:v>
                </c:pt>
                <c:pt idx="849">
                  <c:v>1516955915252.5276</c:v>
                </c:pt>
                <c:pt idx="850">
                  <c:v>1368288538023.3318</c:v>
                </c:pt>
                <c:pt idx="851">
                  <c:v>1387333687476.1597</c:v>
                </c:pt>
                <c:pt idx="852">
                  <c:v>1380689602681.5918</c:v>
                </c:pt>
                <c:pt idx="853">
                  <c:v>1468641888006.5828</c:v>
                </c:pt>
                <c:pt idx="854">
                  <c:v>1338127400774.8357</c:v>
                </c:pt>
                <c:pt idx="855">
                  <c:v>1397493522328.5051</c:v>
                </c:pt>
                <c:pt idx="856">
                  <c:v>1199162837566.9949</c:v>
                </c:pt>
                <c:pt idx="857">
                  <c:v>1150396071624.7817</c:v>
                </c:pt>
                <c:pt idx="858">
                  <c:v>1173785443221.4275</c:v>
                </c:pt>
                <c:pt idx="859">
                  <c:v>1337240996435.2754</c:v>
                </c:pt>
                <c:pt idx="860">
                  <c:v>1355721428641.146</c:v>
                </c:pt>
                <c:pt idx="861">
                  <c:v>1222901396921.9492</c:v>
                </c:pt>
                <c:pt idx="862">
                  <c:v>1281550063834.8481</c:v>
                </c:pt>
                <c:pt idx="863">
                  <c:v>1256870247694.5132</c:v>
                </c:pt>
                <c:pt idx="864">
                  <c:v>1212048708579.5388</c:v>
                </c:pt>
                <c:pt idx="865">
                  <c:v>1091399153381.9377</c:v>
                </c:pt>
                <c:pt idx="866">
                  <c:v>1117030610930.9739</c:v>
                </c:pt>
                <c:pt idx="867">
                  <c:v>1230991893470.2681</c:v>
                </c:pt>
                <c:pt idx="868">
                  <c:v>1185333425647.8142</c:v>
                </c:pt>
                <c:pt idx="869">
                  <c:v>1186234565409.2349</c:v>
                </c:pt>
                <c:pt idx="870">
                  <c:v>1170775450950.5383</c:v>
                </c:pt>
                <c:pt idx="871">
                  <c:v>1072326074958.7671</c:v>
                </c:pt>
                <c:pt idx="872">
                  <c:v>1111751753418.8149</c:v>
                </c:pt>
                <c:pt idx="873">
                  <c:v>1040592563632.4197</c:v>
                </c:pt>
                <c:pt idx="874">
                  <c:v>1016821997124.3535</c:v>
                </c:pt>
                <c:pt idx="875">
                  <c:v>1100601016920.6465</c:v>
                </c:pt>
                <c:pt idx="876">
                  <c:v>1176541180100.8252</c:v>
                </c:pt>
                <c:pt idx="877">
                  <c:v>1196054306235.8364</c:v>
                </c:pt>
                <c:pt idx="878">
                  <c:v>1195517831374.4016</c:v>
                </c:pt>
                <c:pt idx="879">
                  <c:v>1120919553847.4141</c:v>
                </c:pt>
                <c:pt idx="880">
                  <c:v>1214912666396.6492</c:v>
                </c:pt>
                <c:pt idx="881">
                  <c:v>1158953491954.502</c:v>
                </c:pt>
                <c:pt idx="882">
                  <c:v>1079535096585.7538</c:v>
                </c:pt>
                <c:pt idx="883">
                  <c:v>977306067241.09668</c:v>
                </c:pt>
                <c:pt idx="884">
                  <c:v>931389873641.62732</c:v>
                </c:pt>
                <c:pt idx="885">
                  <c:v>867684556852.59863</c:v>
                </c:pt>
                <c:pt idx="886">
                  <c:v>894913146275.64233</c:v>
                </c:pt>
                <c:pt idx="887">
                  <c:v>882743642060.89001</c:v>
                </c:pt>
                <c:pt idx="888">
                  <c:v>976841227364.8468</c:v>
                </c:pt>
                <c:pt idx="889">
                  <c:v>962587715021.90576</c:v>
                </c:pt>
                <c:pt idx="890">
                  <c:v>1030797240692.6838</c:v>
                </c:pt>
                <c:pt idx="891">
                  <c:v>1068925054071.2498</c:v>
                </c:pt>
                <c:pt idx="892">
                  <c:v>1023227699420.1044</c:v>
                </c:pt>
                <c:pt idx="893">
                  <c:v>1030142885437.7759</c:v>
                </c:pt>
                <c:pt idx="894">
                  <c:v>949415547486.74097</c:v>
                </c:pt>
                <c:pt idx="895">
                  <c:v>911013034146.53369</c:v>
                </c:pt>
                <c:pt idx="896">
                  <c:v>865589482060.45532</c:v>
                </c:pt>
                <c:pt idx="897">
                  <c:v>835958822879.15588</c:v>
                </c:pt>
                <c:pt idx="898">
                  <c:v>834817133351.50598</c:v>
                </c:pt>
                <c:pt idx="899">
                  <c:v>808201340574.66748</c:v>
                </c:pt>
                <c:pt idx="900">
                  <c:v>783819908626.17554</c:v>
                </c:pt>
                <c:pt idx="901">
                  <c:v>720233049364.33899</c:v>
                </c:pt>
                <c:pt idx="902">
                  <c:v>678870981178.44971</c:v>
                </c:pt>
                <c:pt idx="903">
                  <c:v>672921251421.94727</c:v>
                </c:pt>
                <c:pt idx="904">
                  <c:v>691484369269.80408</c:v>
                </c:pt>
                <c:pt idx="905">
                  <c:v>745589064728.10095</c:v>
                </c:pt>
                <c:pt idx="906">
                  <c:v>759141788890.95667</c:v>
                </c:pt>
                <c:pt idx="907">
                  <c:v>721883782305.29016</c:v>
                </c:pt>
                <c:pt idx="908">
                  <c:v>728431082480.51453</c:v>
                </c:pt>
                <c:pt idx="909">
                  <c:v>706806325994.05615</c:v>
                </c:pt>
                <c:pt idx="910">
                  <c:v>690698713461.23303</c:v>
                </c:pt>
                <c:pt idx="911">
                  <c:v>685608662119.41382</c:v>
                </c:pt>
                <c:pt idx="912">
                  <c:v>698114645948.8905</c:v>
                </c:pt>
                <c:pt idx="913">
                  <c:v>642596726136.29907</c:v>
                </c:pt>
                <c:pt idx="914">
                  <c:v>647617728554.08337</c:v>
                </c:pt>
                <c:pt idx="915">
                  <c:v>676470859341.22925</c:v>
                </c:pt>
                <c:pt idx="916">
                  <c:v>657293658491.79968</c:v>
                </c:pt>
                <c:pt idx="917">
                  <c:v>628954600878.24963</c:v>
                </c:pt>
                <c:pt idx="918">
                  <c:v>658408262057.25623</c:v>
                </c:pt>
                <c:pt idx="919">
                  <c:v>729347221973.70801</c:v>
                </c:pt>
                <c:pt idx="920">
                  <c:v>697719520018.86975</c:v>
                </c:pt>
                <c:pt idx="921">
                  <c:v>657483958196.92749</c:v>
                </c:pt>
                <c:pt idx="922">
                  <c:v>631124737010.34851</c:v>
                </c:pt>
                <c:pt idx="923">
                  <c:v>609541295844.53381</c:v>
                </c:pt>
                <c:pt idx="924">
                  <c:v>613897974293.55225</c:v>
                </c:pt>
                <c:pt idx="925">
                  <c:v>644971050261.31238</c:v>
                </c:pt>
                <c:pt idx="926">
                  <c:v>659707862574.36414</c:v>
                </c:pt>
                <c:pt idx="927">
                  <c:v>630345708421.31274</c:v>
                </c:pt>
                <c:pt idx="928">
                  <c:v>646285463524.02649</c:v>
                </c:pt>
                <c:pt idx="929">
                  <c:v>669956927035.69714</c:v>
                </c:pt>
                <c:pt idx="930">
                  <c:v>732896547507.98499</c:v>
                </c:pt>
                <c:pt idx="931">
                  <c:v>744275437488.95569</c:v>
                </c:pt>
                <c:pt idx="932">
                  <c:v>678156401171.69604</c:v>
                </c:pt>
                <c:pt idx="933">
                  <c:v>636655666999.60364</c:v>
                </c:pt>
                <c:pt idx="934">
                  <c:v>595848772188.26367</c:v>
                </c:pt>
                <c:pt idx="935">
                  <c:v>557081789324.9646</c:v>
                </c:pt>
                <c:pt idx="936">
                  <c:v>511899761263.59131</c:v>
                </c:pt>
                <c:pt idx="937">
                  <c:v>522102663097.55652</c:v>
                </c:pt>
                <c:pt idx="938">
                  <c:v>496100606542.43927</c:v>
                </c:pt>
                <c:pt idx="939">
                  <c:v>494728530366.18964</c:v>
                </c:pt>
                <c:pt idx="940">
                  <c:v>460241325683.38892</c:v>
                </c:pt>
                <c:pt idx="941">
                  <c:v>462810426175.11597</c:v>
                </c:pt>
                <c:pt idx="942">
                  <c:v>479640889977.70825</c:v>
                </c:pt>
                <c:pt idx="943">
                  <c:v>487579481380.23755</c:v>
                </c:pt>
                <c:pt idx="944">
                  <c:v>461479011645.13379</c:v>
                </c:pt>
                <c:pt idx="945">
                  <c:v>463787463191.30066</c:v>
                </c:pt>
                <c:pt idx="946">
                  <c:v>489724740713.02795</c:v>
                </c:pt>
                <c:pt idx="947">
                  <c:v>489755759811.55548</c:v>
                </c:pt>
                <c:pt idx="948">
                  <c:v>458063192305.16449</c:v>
                </c:pt>
                <c:pt idx="949">
                  <c:v>451685805148.80798</c:v>
                </c:pt>
                <c:pt idx="950">
                  <c:v>467284479169.88281</c:v>
                </c:pt>
                <c:pt idx="951">
                  <c:v>510829841080.43109</c:v>
                </c:pt>
                <c:pt idx="952">
                  <c:v>510440685305.77429</c:v>
                </c:pt>
                <c:pt idx="953">
                  <c:v>476581736859.90076</c:v>
                </c:pt>
                <c:pt idx="954">
                  <c:v>447017064789.43439</c:v>
                </c:pt>
                <c:pt idx="955">
                  <c:v>439319473038.26807</c:v>
                </c:pt>
                <c:pt idx="956">
                  <c:v>433456176340.67084</c:v>
                </c:pt>
                <c:pt idx="957">
                  <c:v>420741618999.63354</c:v>
                </c:pt>
                <c:pt idx="958">
                  <c:v>392652573905.15259</c:v>
                </c:pt>
                <c:pt idx="959">
                  <c:v>391878129921.14557</c:v>
                </c:pt>
                <c:pt idx="960">
                  <c:v>372753184225.47223</c:v>
                </c:pt>
                <c:pt idx="961">
                  <c:v>359816580844.79169</c:v>
                </c:pt>
                <c:pt idx="962">
                  <c:v>367244791587.77466</c:v>
                </c:pt>
                <c:pt idx="963">
                  <c:v>352586107780.56683</c:v>
                </c:pt>
                <c:pt idx="964">
                  <c:v>348177452809.9516</c:v>
                </c:pt>
                <c:pt idx="965">
                  <c:v>356653920273.84399</c:v>
                </c:pt>
                <c:pt idx="966">
                  <c:v>334980372361.43658</c:v>
                </c:pt>
                <c:pt idx="967">
                  <c:v>338513202515.91821</c:v>
                </c:pt>
                <c:pt idx="968">
                  <c:v>359375470102.9173</c:v>
                </c:pt>
                <c:pt idx="969">
                  <c:v>352004450010.45178</c:v>
                </c:pt>
                <c:pt idx="970">
                  <c:v>396275537545.5722</c:v>
                </c:pt>
                <c:pt idx="971">
                  <c:v>360327344885.67578</c:v>
                </c:pt>
                <c:pt idx="972">
                  <c:v>430177619129.69897</c:v>
                </c:pt>
                <c:pt idx="973">
                  <c:v>440090502995.16418</c:v>
                </c:pt>
                <c:pt idx="974">
                  <c:v>445227511192.52576</c:v>
                </c:pt>
                <c:pt idx="975">
                  <c:v>436503902040.31866</c:v>
                </c:pt>
                <c:pt idx="976">
                  <c:v>390868395721.65564</c:v>
                </c:pt>
                <c:pt idx="977">
                  <c:v>369067107173.63293</c:v>
                </c:pt>
                <c:pt idx="978">
                  <c:v>325548980618.36584</c:v>
                </c:pt>
                <c:pt idx="979">
                  <c:v>329176391305.38123</c:v>
                </c:pt>
                <c:pt idx="980">
                  <c:v>332599033775.65265</c:v>
                </c:pt>
                <c:pt idx="981">
                  <c:v>358813960901.34027</c:v>
                </c:pt>
                <c:pt idx="982">
                  <c:v>348685597353.89691</c:v>
                </c:pt>
                <c:pt idx="983">
                  <c:v>338364110978.23627</c:v>
                </c:pt>
                <c:pt idx="984">
                  <c:v>326449841968.46631</c:v>
                </c:pt>
                <c:pt idx="985">
                  <c:v>315706294695.3559</c:v>
                </c:pt>
                <c:pt idx="986">
                  <c:v>329238020440.31415</c:v>
                </c:pt>
                <c:pt idx="987">
                  <c:v>310808675920.81293</c:v>
                </c:pt>
                <c:pt idx="988">
                  <c:v>279346357817.09369</c:v>
                </c:pt>
                <c:pt idx="989">
                  <c:v>274782793928.99179</c:v>
                </c:pt>
                <c:pt idx="990">
                  <c:v>266982242390.06381</c:v>
                </c:pt>
                <c:pt idx="991">
                  <c:v>300478453295.2851</c:v>
                </c:pt>
                <c:pt idx="992">
                  <c:v>299924273633.74078</c:v>
                </c:pt>
                <c:pt idx="993">
                  <c:v>276945548003.59552</c:v>
                </c:pt>
                <c:pt idx="994">
                  <c:v>273813271180.38751</c:v>
                </c:pt>
                <c:pt idx="995">
                  <c:v>284180883196.53979</c:v>
                </c:pt>
                <c:pt idx="996">
                  <c:v>273354388324.26663</c:v>
                </c:pt>
                <c:pt idx="997">
                  <c:v>269260360072.72855</c:v>
                </c:pt>
                <c:pt idx="998">
                  <c:v>283648052267.12677</c:v>
                </c:pt>
                <c:pt idx="999">
                  <c:v>279751081847.3963</c:v>
                </c:pt>
                <c:pt idx="1000">
                  <c:v>269924708643.7583</c:v>
                </c:pt>
                <c:pt idx="1001">
                  <c:v>267126122286.18756</c:v>
                </c:pt>
                <c:pt idx="1002">
                  <c:v>257826636038.33029</c:v>
                </c:pt>
                <c:pt idx="1003">
                  <c:v>250877203223.47092</c:v>
                </c:pt>
                <c:pt idx="1004">
                  <c:v>232076083556.27295</c:v>
                </c:pt>
                <c:pt idx="1005">
                  <c:v>238506962234.77121</c:v>
                </c:pt>
                <c:pt idx="1006">
                  <c:v>230281852715.41336</c:v>
                </c:pt>
                <c:pt idx="1007">
                  <c:v>217069712816.96164</c:v>
                </c:pt>
                <c:pt idx="1008">
                  <c:v>205150400845.56339</c:v>
                </c:pt>
                <c:pt idx="1009">
                  <c:v>200358180189.46164</c:v>
                </c:pt>
                <c:pt idx="1010">
                  <c:v>195439962237.14337</c:v>
                </c:pt>
                <c:pt idx="1011">
                  <c:v>196731538435.5929</c:v>
                </c:pt>
                <c:pt idx="1012">
                  <c:v>194878505228.60757</c:v>
                </c:pt>
                <c:pt idx="1013">
                  <c:v>202944442936.23404</c:v>
                </c:pt>
                <c:pt idx="1014">
                  <c:v>213629137905.5773</c:v>
                </c:pt>
                <c:pt idx="1015">
                  <c:v>197974348255.26465</c:v>
                </c:pt>
                <c:pt idx="1016">
                  <c:v>189683776451.10355</c:v>
                </c:pt>
                <c:pt idx="1017">
                  <c:v>179935372446.23007</c:v>
                </c:pt>
                <c:pt idx="1018">
                  <c:v>170860068808.56485</c:v>
                </c:pt>
                <c:pt idx="1019">
                  <c:v>161067566356.02588</c:v>
                </c:pt>
                <c:pt idx="1020">
                  <c:v>155536346116.0488</c:v>
                </c:pt>
                <c:pt idx="1021">
                  <c:v>167369345724.83493</c:v>
                </c:pt>
                <c:pt idx="1022">
                  <c:v>157495118878.61911</c:v>
                </c:pt>
                <c:pt idx="1023">
                  <c:v>151693537191.17996</c:v>
                </c:pt>
                <c:pt idx="1024">
                  <c:v>159455392939.22998</c:v>
                </c:pt>
                <c:pt idx="1025">
                  <c:v>141347190172.37909</c:v>
                </c:pt>
                <c:pt idx="1026">
                  <c:v>142519886718.08099</c:v>
                </c:pt>
                <c:pt idx="1027">
                  <c:v>158053452065.52567</c:v>
                </c:pt>
                <c:pt idx="1028">
                  <c:v>188316342183.7796</c:v>
                </c:pt>
                <c:pt idx="1029">
                  <c:v>181296710997.7984</c:v>
                </c:pt>
                <c:pt idx="1030">
                  <c:v>183031918289.87747</c:v>
                </c:pt>
                <c:pt idx="1031">
                  <c:v>176876702049.1897</c:v>
                </c:pt>
                <c:pt idx="1032">
                  <c:v>176629272079.57443</c:v>
                </c:pt>
                <c:pt idx="1033">
                  <c:v>182380983082.70456</c:v>
                </c:pt>
                <c:pt idx="1034">
                  <c:v>166163854305.50262</c:v>
                </c:pt>
                <c:pt idx="1035">
                  <c:v>152486342513.7175</c:v>
                </c:pt>
                <c:pt idx="1036">
                  <c:v>153915598615.48914</c:v>
                </c:pt>
                <c:pt idx="1037">
                  <c:v>187858134242.35947</c:v>
                </c:pt>
                <c:pt idx="1038">
                  <c:v>194788352721.50842</c:v>
                </c:pt>
                <c:pt idx="1039">
                  <c:v>198434909929.81931</c:v>
                </c:pt>
                <c:pt idx="1040">
                  <c:v>187051592535.64944</c:v>
                </c:pt>
                <c:pt idx="1041">
                  <c:v>187690960692.70306</c:v>
                </c:pt>
                <c:pt idx="1042">
                  <c:v>176646378942.18924</c:v>
                </c:pt>
                <c:pt idx="1043">
                  <c:v>178642733304.75183</c:v>
                </c:pt>
                <c:pt idx="1044">
                  <c:v>158564260258.082</c:v>
                </c:pt>
                <c:pt idx="1045">
                  <c:v>151001887256.72125</c:v>
                </c:pt>
                <c:pt idx="1046">
                  <c:v>137707276319.50085</c:v>
                </c:pt>
                <c:pt idx="1047">
                  <c:v>131411795981.96986</c:v>
                </c:pt>
                <c:pt idx="1048">
                  <c:v>127867752079.89134</c:v>
                </c:pt>
                <c:pt idx="1049">
                  <c:v>134294320944.27382</c:v>
                </c:pt>
                <c:pt idx="1050">
                  <c:v>128234414957.84573</c:v>
                </c:pt>
                <c:pt idx="1051">
                  <c:v>129308027676.45715</c:v>
                </c:pt>
                <c:pt idx="1052">
                  <c:v>123682497926.37965</c:v>
                </c:pt>
                <c:pt idx="1053">
                  <c:v>117849746916.60335</c:v>
                </c:pt>
                <c:pt idx="1054">
                  <c:v>116383013268.57225</c:v>
                </c:pt>
                <c:pt idx="1055">
                  <c:v>114244407428.16624</c:v>
                </c:pt>
                <c:pt idx="1056">
                  <c:v>112846816433.03554</c:v>
                </c:pt>
                <c:pt idx="1057">
                  <c:v>103423036768.89137</c:v>
                </c:pt>
                <c:pt idx="1058">
                  <c:v>99049846266.721725</c:v>
                </c:pt>
                <c:pt idx="1059">
                  <c:v>101219447193.9828</c:v>
                </c:pt>
                <c:pt idx="1060">
                  <c:v>101670136574.66722</c:v>
                </c:pt>
                <c:pt idx="1061">
                  <c:v>104111435396.25903</c:v>
                </c:pt>
                <c:pt idx="1062">
                  <c:v>102153072239.07094</c:v>
                </c:pt>
                <c:pt idx="1063">
                  <c:v>102610303061.81714</c:v>
                </c:pt>
                <c:pt idx="1064">
                  <c:v>96338320206.413605</c:v>
                </c:pt>
                <c:pt idx="1065">
                  <c:v>89250810063.010101</c:v>
                </c:pt>
                <c:pt idx="1066">
                  <c:v>87106113626.478012</c:v>
                </c:pt>
                <c:pt idx="1067">
                  <c:v>89159746423.131409</c:v>
                </c:pt>
                <c:pt idx="1068">
                  <c:v>86227731290.956146</c:v>
                </c:pt>
                <c:pt idx="1069">
                  <c:v>82676469529.439728</c:v>
                </c:pt>
                <c:pt idx="1070">
                  <c:v>87273815057.571548</c:v>
                </c:pt>
                <c:pt idx="1071">
                  <c:v>87517837462.477509</c:v>
                </c:pt>
                <c:pt idx="1072">
                  <c:v>86862459986.691864</c:v>
                </c:pt>
                <c:pt idx="1073">
                  <c:v>83413025286.045273</c:v>
                </c:pt>
                <c:pt idx="1074">
                  <c:v>81780206881.988693</c:v>
                </c:pt>
                <c:pt idx="1075">
                  <c:v>80111977848.795822</c:v>
                </c:pt>
                <c:pt idx="1076">
                  <c:v>79294280560.406891</c:v>
                </c:pt>
                <c:pt idx="1077">
                  <c:v>73326195317.818604</c:v>
                </c:pt>
                <c:pt idx="1078">
                  <c:v>68620950738.38044</c:v>
                </c:pt>
                <c:pt idx="1079">
                  <c:v>71018144514.975571</c:v>
                </c:pt>
                <c:pt idx="1080">
                  <c:v>69675767584.267029</c:v>
                </c:pt>
                <c:pt idx="1081">
                  <c:v>67575109784.882118</c:v>
                </c:pt>
                <c:pt idx="1082">
                  <c:v>67600071189.525269</c:v>
                </c:pt>
                <c:pt idx="1083">
                  <c:v>67839156970.140656</c:v>
                </c:pt>
                <c:pt idx="1084">
                  <c:v>64913296622.915085</c:v>
                </c:pt>
                <c:pt idx="1085">
                  <c:v>65179421627.905533</c:v>
                </c:pt>
                <c:pt idx="1086">
                  <c:v>70150676775.840469</c:v>
                </c:pt>
                <c:pt idx="1087">
                  <c:v>68373128471.256592</c:v>
                </c:pt>
                <c:pt idx="1088">
                  <c:v>59456227712.051453</c:v>
                </c:pt>
                <c:pt idx="1089">
                  <c:v>61382149217.073311</c:v>
                </c:pt>
                <c:pt idx="1090">
                  <c:v>60738186120.556595</c:v>
                </c:pt>
                <c:pt idx="1091">
                  <c:v>59865780308.255165</c:v>
                </c:pt>
                <c:pt idx="1092">
                  <c:v>61665980859.605515</c:v>
                </c:pt>
                <c:pt idx="1093">
                  <c:v>74598567900.329926</c:v>
                </c:pt>
                <c:pt idx="1094">
                  <c:v>74202621141.78511</c:v>
                </c:pt>
                <c:pt idx="1095">
                  <c:v>67217147524.626945</c:v>
                </c:pt>
                <c:pt idx="1096">
                  <c:v>78866708564.787491</c:v>
                </c:pt>
                <c:pt idx="1097">
                  <c:v>72346101215.086395</c:v>
                </c:pt>
                <c:pt idx="1098">
                  <c:v>88094902415.789505</c:v>
                </c:pt>
                <c:pt idx="1099">
                  <c:v>96453643556.270233</c:v>
                </c:pt>
                <c:pt idx="1100">
                  <c:v>118942968404.54555</c:v>
                </c:pt>
                <c:pt idx="1101">
                  <c:v>148821969026.12305</c:v>
                </c:pt>
                <c:pt idx="1102">
                  <c:v>105360352418.91484</c:v>
                </c:pt>
                <c:pt idx="1103">
                  <c:v>108027238147.05623</c:v>
                </c:pt>
                <c:pt idx="1104">
                  <c:v>95526792168.058548</c:v>
                </c:pt>
                <c:pt idx="1105">
                  <c:v>98733284792.826004</c:v>
                </c:pt>
                <c:pt idx="1106">
                  <c:v>119974668772.79204</c:v>
                </c:pt>
                <c:pt idx="1107">
                  <c:v>122081146755.24232</c:v>
                </c:pt>
                <c:pt idx="1108">
                  <c:v>138097195304.37576</c:v>
                </c:pt>
                <c:pt idx="1109">
                  <c:v>142311013967.91544</c:v>
                </c:pt>
                <c:pt idx="1110">
                  <c:v>183575997723.98218</c:v>
                </c:pt>
                <c:pt idx="1111">
                  <c:v>179503347200.80286</c:v>
                </c:pt>
                <c:pt idx="1112">
                  <c:v>173525018900.13229</c:v>
                </c:pt>
                <c:pt idx="1113">
                  <c:v>163061168596.76849</c:v>
                </c:pt>
                <c:pt idx="1114">
                  <c:v>151311696198.85202</c:v>
                </c:pt>
                <c:pt idx="1115">
                  <c:v>128306246450.78159</c:v>
                </c:pt>
                <c:pt idx="1116">
                  <c:v>128225279167.9861</c:v>
                </c:pt>
                <c:pt idx="1117">
                  <c:v>141471242711.31174</c:v>
                </c:pt>
                <c:pt idx="1118">
                  <c:v>130888654615.80589</c:v>
                </c:pt>
                <c:pt idx="1119">
                  <c:v>127055877140.21417</c:v>
                </c:pt>
                <c:pt idx="1120">
                  <c:v>152566552203.8992</c:v>
                </c:pt>
                <c:pt idx="1121">
                  <c:v>162089190367.15884</c:v>
                </c:pt>
                <c:pt idx="1122">
                  <c:v>151926711190.51236</c:v>
                </c:pt>
                <c:pt idx="1123">
                  <c:v>152800386225.09961</c:v>
                </c:pt>
                <c:pt idx="1124">
                  <c:v>134873389725.62596</c:v>
                </c:pt>
                <c:pt idx="1125">
                  <c:v>128815666439.56227</c:v>
                </c:pt>
                <c:pt idx="1126">
                  <c:v>123058517825.49397</c:v>
                </c:pt>
                <c:pt idx="1127">
                  <c:v>110139484478.92429</c:v>
                </c:pt>
                <c:pt idx="1128">
                  <c:v>106883867276.63022</c:v>
                </c:pt>
                <c:pt idx="1129">
                  <c:v>101089021117.19719</c:v>
                </c:pt>
                <c:pt idx="1130">
                  <c:v>97056548693.442596</c:v>
                </c:pt>
                <c:pt idx="1131">
                  <c:v>100451876053.9528</c:v>
                </c:pt>
                <c:pt idx="1132">
                  <c:v>109210089015.2403</c:v>
                </c:pt>
                <c:pt idx="1133">
                  <c:v>110199827211.80573</c:v>
                </c:pt>
                <c:pt idx="1134">
                  <c:v>123336904947.10214</c:v>
                </c:pt>
                <c:pt idx="1135">
                  <c:v>119768300434.13982</c:v>
                </c:pt>
                <c:pt idx="1136">
                  <c:v>120802581968.20427</c:v>
                </c:pt>
                <c:pt idx="1137">
                  <c:v>146528021815.95309</c:v>
                </c:pt>
                <c:pt idx="1138">
                  <c:v>148823097990.41937</c:v>
                </c:pt>
                <c:pt idx="1139">
                  <c:v>146274028785.35385</c:v>
                </c:pt>
                <c:pt idx="1140">
                  <c:v>136395570472.7292</c:v>
                </c:pt>
                <c:pt idx="1141">
                  <c:v>126401091947.83179</c:v>
                </c:pt>
                <c:pt idx="1142">
                  <c:v>108739165755.33824</c:v>
                </c:pt>
                <c:pt idx="1143">
                  <c:v>103653728696.49178</c:v>
                </c:pt>
                <c:pt idx="1144">
                  <c:v>98846684959.769989</c:v>
                </c:pt>
                <c:pt idx="1145">
                  <c:v>95839328909.829742</c:v>
                </c:pt>
                <c:pt idx="1146">
                  <c:v>92328072172.133499</c:v>
                </c:pt>
                <c:pt idx="1147">
                  <c:v>102445609495.48543</c:v>
                </c:pt>
                <c:pt idx="1148">
                  <c:v>99876555123.804916</c:v>
                </c:pt>
                <c:pt idx="1149">
                  <c:v>113080767378.05429</c:v>
                </c:pt>
                <c:pt idx="1150">
                  <c:v>105541319331.96419</c:v>
                </c:pt>
                <c:pt idx="1151">
                  <c:v>94677077513.159073</c:v>
                </c:pt>
                <c:pt idx="1152">
                  <c:v>97122514606.892365</c:v>
                </c:pt>
                <c:pt idx="1153">
                  <c:v>87443993728.827179</c:v>
                </c:pt>
                <c:pt idx="1154">
                  <c:v>83502287207.334961</c:v>
                </c:pt>
                <c:pt idx="1155">
                  <c:v>77306706702.932617</c:v>
                </c:pt>
                <c:pt idx="1156">
                  <c:v>76052215289.321304</c:v>
                </c:pt>
                <c:pt idx="1157">
                  <c:v>78124413098.846695</c:v>
                </c:pt>
                <c:pt idx="1158">
                  <c:v>77547732670.509476</c:v>
                </c:pt>
                <c:pt idx="1159">
                  <c:v>75583818577.475403</c:v>
                </c:pt>
                <c:pt idx="1160">
                  <c:v>67319708948.588806</c:v>
                </c:pt>
                <c:pt idx="1161">
                  <c:v>68968911961.75383</c:v>
                </c:pt>
                <c:pt idx="1162">
                  <c:v>68505503282.570007</c:v>
                </c:pt>
                <c:pt idx="1163">
                  <c:v>68736251020.086456</c:v>
                </c:pt>
                <c:pt idx="1164">
                  <c:v>68852686757.939606</c:v>
                </c:pt>
                <c:pt idx="1165">
                  <c:v>66141009685.806534</c:v>
                </c:pt>
                <c:pt idx="1166">
                  <c:v>66953597141.899773</c:v>
                </c:pt>
                <c:pt idx="1167">
                  <c:v>76944315653.545013</c:v>
                </c:pt>
                <c:pt idx="1168">
                  <c:v>79569457683.829803</c:v>
                </c:pt>
                <c:pt idx="1169">
                  <c:v>84152698794.98645</c:v>
                </c:pt>
                <c:pt idx="1170">
                  <c:v>82202684055.988892</c:v>
                </c:pt>
                <c:pt idx="1171">
                  <c:v>75579090654.949997</c:v>
                </c:pt>
                <c:pt idx="1172">
                  <c:v>72929611465.441177</c:v>
                </c:pt>
                <c:pt idx="1173">
                  <c:v>79389546856.671555</c:v>
                </c:pt>
                <c:pt idx="1174">
                  <c:v>77374759238.912033</c:v>
                </c:pt>
                <c:pt idx="1175">
                  <c:v>75230128716.422974</c:v>
                </c:pt>
                <c:pt idx="1176">
                  <c:v>78972026769.776306</c:v>
                </c:pt>
                <c:pt idx="1177">
                  <c:v>75395635537.367752</c:v>
                </c:pt>
                <c:pt idx="1178">
                  <c:v>76482254948.353485</c:v>
                </c:pt>
                <c:pt idx="1179">
                  <c:v>68079123837.482063</c:v>
                </c:pt>
                <c:pt idx="1180">
                  <c:v>71125585334.639999</c:v>
                </c:pt>
                <c:pt idx="1181">
                  <c:v>71185876745.027802</c:v>
                </c:pt>
                <c:pt idx="1182">
                  <c:v>62212163537.995041</c:v>
                </c:pt>
                <c:pt idx="1183">
                  <c:v>58391543347.467827</c:v>
                </c:pt>
                <c:pt idx="1184">
                  <c:v>52972418228.057816</c:v>
                </c:pt>
                <c:pt idx="1185">
                  <c:v>55813012060.464165</c:v>
                </c:pt>
                <c:pt idx="1186">
                  <c:v>53902981779.994675</c:v>
                </c:pt>
                <c:pt idx="1187">
                  <c:v>51003552322.587997</c:v>
                </c:pt>
                <c:pt idx="1188">
                  <c:v>49907327779.331398</c:v>
                </c:pt>
                <c:pt idx="1189">
                  <c:v>44616759633.176941</c:v>
                </c:pt>
                <c:pt idx="1190">
                  <c:v>44372261711.798828</c:v>
                </c:pt>
                <c:pt idx="1191">
                  <c:v>43255547417.282463</c:v>
                </c:pt>
                <c:pt idx="1192">
                  <c:v>43735571561.75164</c:v>
                </c:pt>
                <c:pt idx="1193">
                  <c:v>42767621887.766251</c:v>
                </c:pt>
                <c:pt idx="1194">
                  <c:v>40534135268.246727</c:v>
                </c:pt>
                <c:pt idx="1195">
                  <c:v>40932800882.800011</c:v>
                </c:pt>
                <c:pt idx="1196">
                  <c:v>42166548032.996925</c:v>
                </c:pt>
                <c:pt idx="1197">
                  <c:v>45032308580.957138</c:v>
                </c:pt>
                <c:pt idx="1198">
                  <c:v>40071468479.241989</c:v>
                </c:pt>
                <c:pt idx="1199">
                  <c:v>40193122093.468193</c:v>
                </c:pt>
                <c:pt idx="1200">
                  <c:v>39710702693.118843</c:v>
                </c:pt>
                <c:pt idx="1201">
                  <c:v>41298071064.028725</c:v>
                </c:pt>
                <c:pt idx="1202">
                  <c:v>43032861464.915558</c:v>
                </c:pt>
                <c:pt idx="1203">
                  <c:v>41992851319.783257</c:v>
                </c:pt>
                <c:pt idx="1204">
                  <c:v>43580331544.086517</c:v>
                </c:pt>
                <c:pt idx="1205">
                  <c:v>38632277720.580032</c:v>
                </c:pt>
                <c:pt idx="1206">
                  <c:v>37993549807.290527</c:v>
                </c:pt>
                <c:pt idx="1207">
                  <c:v>37500382528.352242</c:v>
                </c:pt>
                <c:pt idx="1208">
                  <c:v>34169953566.818687</c:v>
                </c:pt>
                <c:pt idx="1209">
                  <c:v>32931555887.722111</c:v>
                </c:pt>
                <c:pt idx="1210">
                  <c:v>30194407419.465981</c:v>
                </c:pt>
                <c:pt idx="1211">
                  <c:v>28775144245.36668</c:v>
                </c:pt>
                <c:pt idx="1212">
                  <c:v>31240530211.156925</c:v>
                </c:pt>
                <c:pt idx="1213">
                  <c:v>29911015896.78418</c:v>
                </c:pt>
                <c:pt idx="1214">
                  <c:v>27534417687.914276</c:v>
                </c:pt>
                <c:pt idx="1215">
                  <c:v>29895928977.17432</c:v>
                </c:pt>
                <c:pt idx="1216">
                  <c:v>26867551371.208904</c:v>
                </c:pt>
                <c:pt idx="1217">
                  <c:v>25536789751.332912</c:v>
                </c:pt>
                <c:pt idx="1218">
                  <c:v>23604561161.68045</c:v>
                </c:pt>
                <c:pt idx="1219">
                  <c:v>22844153519.332741</c:v>
                </c:pt>
                <c:pt idx="1220">
                  <c:v>23743834326.208145</c:v>
                </c:pt>
                <c:pt idx="1221">
                  <c:v>24620162399.54187</c:v>
                </c:pt>
                <c:pt idx="1222">
                  <c:v>24264662360.750893</c:v>
                </c:pt>
                <c:pt idx="1223">
                  <c:v>24403686049.434429</c:v>
                </c:pt>
                <c:pt idx="1224">
                  <c:v>24836636993.044903</c:v>
                </c:pt>
                <c:pt idx="1225">
                  <c:v>23503027614.457764</c:v>
                </c:pt>
                <c:pt idx="1226">
                  <c:v>21119993189.177563</c:v>
                </c:pt>
                <c:pt idx="1227">
                  <c:v>18080594200.540993</c:v>
                </c:pt>
                <c:pt idx="1228">
                  <c:v>17862056635.192196</c:v>
                </c:pt>
                <c:pt idx="1229">
                  <c:v>18075015748.451336</c:v>
                </c:pt>
                <c:pt idx="1230">
                  <c:v>18736181655.155788</c:v>
                </c:pt>
                <c:pt idx="1231">
                  <c:v>17873001359.335079</c:v>
                </c:pt>
                <c:pt idx="1232">
                  <c:v>18329102830.544205</c:v>
                </c:pt>
                <c:pt idx="1233">
                  <c:v>20093480034.52504</c:v>
                </c:pt>
                <c:pt idx="1234">
                  <c:v>19596574904.309395</c:v>
                </c:pt>
                <c:pt idx="1235">
                  <c:v>21728593406.620605</c:v>
                </c:pt>
                <c:pt idx="1236">
                  <c:v>20436966517.9482</c:v>
                </c:pt>
                <c:pt idx="1237">
                  <c:v>18025461263.598705</c:v>
                </c:pt>
                <c:pt idx="1238">
                  <c:v>17376635456.942131</c:v>
                </c:pt>
                <c:pt idx="1239">
                  <c:v>16306300466.529142</c:v>
                </c:pt>
                <c:pt idx="1240">
                  <c:v>17672186407.353722</c:v>
                </c:pt>
                <c:pt idx="1241">
                  <c:v>16375775842.864199</c:v>
                </c:pt>
                <c:pt idx="1242">
                  <c:v>18232138723.105598</c:v>
                </c:pt>
                <c:pt idx="1243">
                  <c:v>18371413794.151272</c:v>
                </c:pt>
                <c:pt idx="1244">
                  <c:v>20815073244.906612</c:v>
                </c:pt>
                <c:pt idx="1245">
                  <c:v>19026965565.236534</c:v>
                </c:pt>
                <c:pt idx="1246">
                  <c:v>16139852261.942266</c:v>
                </c:pt>
                <c:pt idx="1247">
                  <c:v>14602488393.59726</c:v>
                </c:pt>
                <c:pt idx="1248">
                  <c:v>14012881972.450453</c:v>
                </c:pt>
                <c:pt idx="1249">
                  <c:v>13718259845.06303</c:v>
                </c:pt>
                <c:pt idx="1250">
                  <c:v>13105446934.652315</c:v>
                </c:pt>
                <c:pt idx="1251">
                  <c:v>12689714333.05526</c:v>
                </c:pt>
                <c:pt idx="1252">
                  <c:v>12432954976.041395</c:v>
                </c:pt>
                <c:pt idx="1253">
                  <c:v>12781051429.686304</c:v>
                </c:pt>
                <c:pt idx="1254">
                  <c:v>12972628301.828583</c:v>
                </c:pt>
                <c:pt idx="1255">
                  <c:v>13434330967.201588</c:v>
                </c:pt>
                <c:pt idx="1256">
                  <c:v>13137431744.039154</c:v>
                </c:pt>
                <c:pt idx="1257">
                  <c:v>12529086339.518747</c:v>
                </c:pt>
                <c:pt idx="1258">
                  <c:v>11850825402.402185</c:v>
                </c:pt>
                <c:pt idx="1259">
                  <c:v>11408206480.726961</c:v>
                </c:pt>
                <c:pt idx="1260">
                  <c:v>11371208658.474134</c:v>
                </c:pt>
                <c:pt idx="1261">
                  <c:v>12159860556.246971</c:v>
                </c:pt>
                <c:pt idx="1262">
                  <c:v>12524756538.751619</c:v>
                </c:pt>
                <c:pt idx="1263">
                  <c:v>12723729546.064552</c:v>
                </c:pt>
                <c:pt idx="1264">
                  <c:v>12421924547.763803</c:v>
                </c:pt>
                <c:pt idx="1265">
                  <c:v>12224457570.528112</c:v>
                </c:pt>
                <c:pt idx="1266">
                  <c:v>12076280727.98671</c:v>
                </c:pt>
                <c:pt idx="1267">
                  <c:v>11251569716.235973</c:v>
                </c:pt>
                <c:pt idx="1268">
                  <c:v>11172348674.85689</c:v>
                </c:pt>
                <c:pt idx="1269">
                  <c:v>10824738086.636997</c:v>
                </c:pt>
                <c:pt idx="1270">
                  <c:v>10963960017.072903</c:v>
                </c:pt>
                <c:pt idx="1271">
                  <c:v>10986687234.606047</c:v>
                </c:pt>
                <c:pt idx="1272">
                  <c:v>10905986344.030077</c:v>
                </c:pt>
                <c:pt idx="1273">
                  <c:v>10302695397.021273</c:v>
                </c:pt>
                <c:pt idx="1274">
                  <c:v>9390137953.3134594</c:v>
                </c:pt>
                <c:pt idx="1275">
                  <c:v>9290492121.3521538</c:v>
                </c:pt>
                <c:pt idx="1276">
                  <c:v>8397661982.4946976</c:v>
                </c:pt>
                <c:pt idx="1277">
                  <c:v>7905506548.5275087</c:v>
                </c:pt>
                <c:pt idx="1278">
                  <c:v>8805226166.0232658</c:v>
                </c:pt>
                <c:pt idx="1279">
                  <c:v>8696624530.2934532</c:v>
                </c:pt>
                <c:pt idx="1280">
                  <c:v>8786889088.9586163</c:v>
                </c:pt>
                <c:pt idx="1281">
                  <c:v>8388632322.670228</c:v>
                </c:pt>
                <c:pt idx="1282">
                  <c:v>8264860816.453331</c:v>
                </c:pt>
                <c:pt idx="1283">
                  <c:v>7645562043.9618664</c:v>
                </c:pt>
                <c:pt idx="1284">
                  <c:v>7390616651.3160563</c:v>
                </c:pt>
                <c:pt idx="1285">
                  <c:v>8587296455.5349426</c:v>
                </c:pt>
                <c:pt idx="1286">
                  <c:v>8539850820.5348816</c:v>
                </c:pt>
                <c:pt idx="1287">
                  <c:v>7661200200.4610062</c:v>
                </c:pt>
                <c:pt idx="1288">
                  <c:v>7656019177.6241579</c:v>
                </c:pt>
                <c:pt idx="1289">
                  <c:v>7436966597.7845592</c:v>
                </c:pt>
                <c:pt idx="1290">
                  <c:v>7105930481.3414021</c:v>
                </c:pt>
                <c:pt idx="1291">
                  <c:v>6869619374.5825882</c:v>
                </c:pt>
                <c:pt idx="1292">
                  <c:v>6670398906.2200098</c:v>
                </c:pt>
                <c:pt idx="1293">
                  <c:v>6766711907.2647457</c:v>
                </c:pt>
                <c:pt idx="1294">
                  <c:v>6738731047.1256189</c:v>
                </c:pt>
                <c:pt idx="1295">
                  <c:v>6525795759.0500469</c:v>
                </c:pt>
                <c:pt idx="1296">
                  <c:v>6375339827.3622971</c:v>
                </c:pt>
                <c:pt idx="1297">
                  <c:v>6533121954.0927343</c:v>
                </c:pt>
                <c:pt idx="1298">
                  <c:v>6655585578.2603722</c:v>
                </c:pt>
                <c:pt idx="1299">
                  <c:v>6889587518.5094233</c:v>
                </c:pt>
                <c:pt idx="1300">
                  <c:v>7012600355.8232193</c:v>
                </c:pt>
                <c:pt idx="1301">
                  <c:v>8740967490.1288948</c:v>
                </c:pt>
                <c:pt idx="1302">
                  <c:v>9418000149.4792423</c:v>
                </c:pt>
                <c:pt idx="1303">
                  <c:v>9281241548.9765987</c:v>
                </c:pt>
                <c:pt idx="1304">
                  <c:v>8105081314.3830166</c:v>
                </c:pt>
                <c:pt idx="1305">
                  <c:v>7423109805.0196123</c:v>
                </c:pt>
                <c:pt idx="1306">
                  <c:v>8470803733.5493555</c:v>
                </c:pt>
                <c:pt idx="1307">
                  <c:v>8492331531.341527</c:v>
                </c:pt>
                <c:pt idx="1308">
                  <c:v>7700164523.6591368</c:v>
                </c:pt>
                <c:pt idx="1309">
                  <c:v>8135341231.463151</c:v>
                </c:pt>
                <c:pt idx="1310">
                  <c:v>8458737187.5177355</c:v>
                </c:pt>
                <c:pt idx="1311">
                  <c:v>8150753270.4246435</c:v>
                </c:pt>
                <c:pt idx="1312">
                  <c:v>8450014533.9170017</c:v>
                </c:pt>
                <c:pt idx="1313">
                  <c:v>9213583918.8914795</c:v>
                </c:pt>
                <c:pt idx="1314">
                  <c:v>8664344087.6246586</c:v>
                </c:pt>
                <c:pt idx="1315">
                  <c:v>8883565433.0222607</c:v>
                </c:pt>
                <c:pt idx="1316">
                  <c:v>9491246774.8144817</c:v>
                </c:pt>
                <c:pt idx="1317">
                  <c:v>11225917500.876526</c:v>
                </c:pt>
                <c:pt idx="1318">
                  <c:v>10460903282.642771</c:v>
                </c:pt>
                <c:pt idx="1319">
                  <c:v>9968292743.7944355</c:v>
                </c:pt>
                <c:pt idx="1320">
                  <c:v>8461365819.9066172</c:v>
                </c:pt>
                <c:pt idx="1321">
                  <c:v>8275403610.6006737</c:v>
                </c:pt>
                <c:pt idx="1322">
                  <c:v>7660875913.3723297</c:v>
                </c:pt>
                <c:pt idx="1323">
                  <c:v>7239261514.4041586</c:v>
                </c:pt>
                <c:pt idx="1324">
                  <c:v>7233680644.5825987</c:v>
                </c:pt>
                <c:pt idx="1325">
                  <c:v>7399545777.1000633</c:v>
                </c:pt>
                <c:pt idx="1326">
                  <c:v>7079385699.4494114</c:v>
                </c:pt>
                <c:pt idx="1327">
                  <c:v>6781675260.9490252</c:v>
                </c:pt>
                <c:pt idx="1328">
                  <c:v>6811035040.6172466</c:v>
                </c:pt>
                <c:pt idx="1329">
                  <c:v>6660240436.5831089</c:v>
                </c:pt>
                <c:pt idx="1330">
                  <c:v>6533672965.1020784</c:v>
                </c:pt>
                <c:pt idx="1331">
                  <c:v>6323657771.933527</c:v>
                </c:pt>
                <c:pt idx="1332">
                  <c:v>6236812352.447257</c:v>
                </c:pt>
                <c:pt idx="1333">
                  <c:v>6368658824.2337866</c:v>
                </c:pt>
                <c:pt idx="1334">
                  <c:v>6567498145.8298798</c:v>
                </c:pt>
                <c:pt idx="1335">
                  <c:v>6478175569.3535242</c:v>
                </c:pt>
                <c:pt idx="1336">
                  <c:v>6557145345.0232058</c:v>
                </c:pt>
                <c:pt idx="1337">
                  <c:v>6357389264.7673769</c:v>
                </c:pt>
                <c:pt idx="1338">
                  <c:v>6204343649.6627493</c:v>
                </c:pt>
                <c:pt idx="1339">
                  <c:v>5938797839.0672026</c:v>
                </c:pt>
                <c:pt idx="1340">
                  <c:v>6256532097.793498</c:v>
                </c:pt>
                <c:pt idx="1341">
                  <c:v>5603154395.5453558</c:v>
                </c:pt>
                <c:pt idx="1342">
                  <c:v>5106320999.5879726</c:v>
                </c:pt>
                <c:pt idx="1343">
                  <c:v>4854507795.0069628</c:v>
                </c:pt>
                <c:pt idx="1344">
                  <c:v>4624097019.1569843</c:v>
                </c:pt>
                <c:pt idx="1345">
                  <c:v>4432186424.4346628</c:v>
                </c:pt>
                <c:pt idx="1346">
                  <c:v>4356232874.3232222</c:v>
                </c:pt>
                <c:pt idx="1347">
                  <c:v>4173461796.0649443</c:v>
                </c:pt>
                <c:pt idx="1348">
                  <c:v>4241852796.4775577</c:v>
                </c:pt>
                <c:pt idx="1349">
                  <c:v>4456050994.5145912</c:v>
                </c:pt>
                <c:pt idx="1350">
                  <c:v>4663944783.7816124</c:v>
                </c:pt>
                <c:pt idx="1351">
                  <c:v>4757191416.25422</c:v>
                </c:pt>
                <c:pt idx="1352">
                  <c:v>5019411516.5257568</c:v>
                </c:pt>
                <c:pt idx="1353">
                  <c:v>4806370016.6075268</c:v>
                </c:pt>
                <c:pt idx="1354">
                  <c:v>4499582460.5981779</c:v>
                </c:pt>
                <c:pt idx="1355">
                  <c:v>4147916452.5176139</c:v>
                </c:pt>
                <c:pt idx="1356">
                  <c:v>4364869810.3812742</c:v>
                </c:pt>
                <c:pt idx="1357">
                  <c:v>4211688767.767839</c:v>
                </c:pt>
                <c:pt idx="1358">
                  <c:v>4335256184.1836739</c:v>
                </c:pt>
                <c:pt idx="1359">
                  <c:v>4488756364.017128</c:v>
                </c:pt>
                <c:pt idx="1360">
                  <c:v>4353150089.3379946</c:v>
                </c:pt>
                <c:pt idx="1361">
                  <c:v>4095127061.6637187</c:v>
                </c:pt>
                <c:pt idx="1362">
                  <c:v>3942683899.4640841</c:v>
                </c:pt>
                <c:pt idx="1363">
                  <c:v>3995221545.0185194</c:v>
                </c:pt>
                <c:pt idx="1364">
                  <c:v>4281159873.5570688</c:v>
                </c:pt>
                <c:pt idx="1365">
                  <c:v>4207941659.3810267</c:v>
                </c:pt>
                <c:pt idx="1366">
                  <c:v>4004668853.7569075</c:v>
                </c:pt>
                <c:pt idx="1367">
                  <c:v>3875629007.7249908</c:v>
                </c:pt>
                <c:pt idx="1368">
                  <c:v>3705540098.4451528</c:v>
                </c:pt>
                <c:pt idx="1369">
                  <c:v>3528253864.5242825</c:v>
                </c:pt>
                <c:pt idx="1370">
                  <c:v>3945143762.7620697</c:v>
                </c:pt>
                <c:pt idx="1371">
                  <c:v>3912445280.2273097</c:v>
                </c:pt>
                <c:pt idx="1372">
                  <c:v>3889035104.0788522</c:v>
                </c:pt>
                <c:pt idx="1373">
                  <c:v>3990788738.0778937</c:v>
                </c:pt>
                <c:pt idx="1374">
                  <c:v>3867395003.4485354</c:v>
                </c:pt>
                <c:pt idx="1375">
                  <c:v>4015553543.9031239</c:v>
                </c:pt>
                <c:pt idx="1376">
                  <c:v>3787932286.751915</c:v>
                </c:pt>
                <c:pt idx="1377">
                  <c:v>4047721057.8997235</c:v>
                </c:pt>
                <c:pt idx="1378">
                  <c:v>4173349565.7579851</c:v>
                </c:pt>
                <c:pt idx="1379">
                  <c:v>3881303096.6301985</c:v>
                </c:pt>
                <c:pt idx="1380">
                  <c:v>4523840612.5340157</c:v>
                </c:pt>
                <c:pt idx="1381">
                  <c:v>5029760551.1967211</c:v>
                </c:pt>
                <c:pt idx="1382">
                  <c:v>4856938351.7323923</c:v>
                </c:pt>
                <c:pt idx="1383">
                  <c:v>4431424715.1788683</c:v>
                </c:pt>
                <c:pt idx="1384">
                  <c:v>4085495490.6641812</c:v>
                </c:pt>
                <c:pt idx="1385">
                  <c:v>4170988044.0333142</c:v>
                </c:pt>
                <c:pt idx="1386">
                  <c:v>4261318600.7444139</c:v>
                </c:pt>
                <c:pt idx="1387">
                  <c:v>4539744074.2788811</c:v>
                </c:pt>
                <c:pt idx="1388">
                  <c:v>4391810740.7996063</c:v>
                </c:pt>
                <c:pt idx="1389">
                  <c:v>4042574597.8624873</c:v>
                </c:pt>
                <c:pt idx="1390">
                  <c:v>3634455200.7174397</c:v>
                </c:pt>
                <c:pt idx="1391">
                  <c:v>3307964572.9596186</c:v>
                </c:pt>
                <c:pt idx="1392">
                  <c:v>3055308042.9793477</c:v>
                </c:pt>
                <c:pt idx="1393">
                  <c:v>3086734834.3683624</c:v>
                </c:pt>
                <c:pt idx="1394">
                  <c:v>3208822059.4785075</c:v>
                </c:pt>
                <c:pt idx="1395">
                  <c:v>3006877940.9995637</c:v>
                </c:pt>
                <c:pt idx="1396">
                  <c:v>3104446751.7627454</c:v>
                </c:pt>
                <c:pt idx="1397">
                  <c:v>3611785974.6935043</c:v>
                </c:pt>
                <c:pt idx="1398">
                  <c:v>3777622387.2132397</c:v>
                </c:pt>
                <c:pt idx="1399">
                  <c:v>3818217560.7969842</c:v>
                </c:pt>
                <c:pt idx="1400">
                  <c:v>4096796106.8194623</c:v>
                </c:pt>
                <c:pt idx="1401">
                  <c:v>4032021502.9173598</c:v>
                </c:pt>
                <c:pt idx="1402">
                  <c:v>4169359556.3423843</c:v>
                </c:pt>
                <c:pt idx="1403">
                  <c:v>3756758077.5993891</c:v>
                </c:pt>
                <c:pt idx="1404">
                  <c:v>3605375367.8851767</c:v>
                </c:pt>
                <c:pt idx="1405">
                  <c:v>3226210950.299397</c:v>
                </c:pt>
                <c:pt idx="1406">
                  <c:v>3161402647.3649101</c:v>
                </c:pt>
                <c:pt idx="1407">
                  <c:v>3401907756.8312392</c:v>
                </c:pt>
                <c:pt idx="1408">
                  <c:v>3575390930.172307</c:v>
                </c:pt>
                <c:pt idx="1409">
                  <c:v>3968897282.485435</c:v>
                </c:pt>
                <c:pt idx="1410">
                  <c:v>4164393387.583941</c:v>
                </c:pt>
                <c:pt idx="1411">
                  <c:v>4082270374.0859184</c:v>
                </c:pt>
                <c:pt idx="1412">
                  <c:v>3668435852.4278193</c:v>
                </c:pt>
                <c:pt idx="1413">
                  <c:v>4043299169.4291229</c:v>
                </c:pt>
                <c:pt idx="1414">
                  <c:v>4198218140.2401032</c:v>
                </c:pt>
                <c:pt idx="1415">
                  <c:v>5690552588.1081305</c:v>
                </c:pt>
                <c:pt idx="1416">
                  <c:v>6560088490.5751123</c:v>
                </c:pt>
                <c:pt idx="1417">
                  <c:v>8341037453.6284933</c:v>
                </c:pt>
                <c:pt idx="1418">
                  <c:v>7074166434.8757448</c:v>
                </c:pt>
                <c:pt idx="1419">
                  <c:v>8306232554.3094616</c:v>
                </c:pt>
                <c:pt idx="1420">
                  <c:v>7481190887.2986403</c:v>
                </c:pt>
                <c:pt idx="1421">
                  <c:v>7851709939.9664841</c:v>
                </c:pt>
                <c:pt idx="1422">
                  <c:v>7055399923.0949516</c:v>
                </c:pt>
                <c:pt idx="1423">
                  <c:v>7205544139.3244858</c:v>
                </c:pt>
                <c:pt idx="1424">
                  <c:v>7486224869.0996284</c:v>
                </c:pt>
                <c:pt idx="1425">
                  <c:v>10599119004.193846</c:v>
                </c:pt>
                <c:pt idx="1426">
                  <c:v>11623938268.848511</c:v>
                </c:pt>
                <c:pt idx="1427">
                  <c:v>12361852409.241043</c:v>
                </c:pt>
                <c:pt idx="1428">
                  <c:v>11208878030.244898</c:v>
                </c:pt>
                <c:pt idx="1429">
                  <c:v>10686591347.856827</c:v>
                </c:pt>
                <c:pt idx="1430">
                  <c:v>11317807045.679047</c:v>
                </c:pt>
                <c:pt idx="1431">
                  <c:v>10876425884.114378</c:v>
                </c:pt>
                <c:pt idx="1432">
                  <c:v>9492316825.213953</c:v>
                </c:pt>
                <c:pt idx="1433">
                  <c:v>9520127787.1708794</c:v>
                </c:pt>
                <c:pt idx="1434">
                  <c:v>9591648736.8719044</c:v>
                </c:pt>
                <c:pt idx="1435">
                  <c:v>9791218381.4895134</c:v>
                </c:pt>
                <c:pt idx="1436">
                  <c:v>10885948567.776066</c:v>
                </c:pt>
                <c:pt idx="1437">
                  <c:v>11720590279.212868</c:v>
                </c:pt>
                <c:pt idx="1438">
                  <c:v>10703461489.367332</c:v>
                </c:pt>
                <c:pt idx="1439">
                  <c:v>10961138527.300423</c:v>
                </c:pt>
                <c:pt idx="1440">
                  <c:v>13106086660.214598</c:v>
                </c:pt>
                <c:pt idx="1441">
                  <c:v>13594864982.336016</c:v>
                </c:pt>
                <c:pt idx="1442">
                  <c:v>13051543476.046144</c:v>
                </c:pt>
                <c:pt idx="1443">
                  <c:v>12205824022.464153</c:v>
                </c:pt>
                <c:pt idx="1444">
                  <c:v>11162583552.857639</c:v>
                </c:pt>
                <c:pt idx="1445">
                  <c:v>10611252376.486549</c:v>
                </c:pt>
                <c:pt idx="1446">
                  <c:v>11316063843.021463</c:v>
                </c:pt>
                <c:pt idx="1447">
                  <c:v>11314182629.190975</c:v>
                </c:pt>
                <c:pt idx="1448">
                  <c:v>12282627083.727169</c:v>
                </c:pt>
                <c:pt idx="1449">
                  <c:v>15251064063.605766</c:v>
                </c:pt>
                <c:pt idx="1450">
                  <c:v>15336844126.933302</c:v>
                </c:pt>
                <c:pt idx="1451">
                  <c:v>14376216183.710524</c:v>
                </c:pt>
                <c:pt idx="1452">
                  <c:v>13787359618.976393</c:v>
                </c:pt>
                <c:pt idx="1453">
                  <c:v>15344268982.0338</c:v>
                </c:pt>
                <c:pt idx="1454">
                  <c:v>15248812792.082901</c:v>
                </c:pt>
                <c:pt idx="1455">
                  <c:v>16916198971.184891</c:v>
                </c:pt>
                <c:pt idx="1456">
                  <c:v>19017776323.836163</c:v>
                </c:pt>
                <c:pt idx="1457">
                  <c:v>17259882191.543446</c:v>
                </c:pt>
                <c:pt idx="1458">
                  <c:v>15082973319.069492</c:v>
                </c:pt>
                <c:pt idx="1459">
                  <c:v>14584031900.989862</c:v>
                </c:pt>
                <c:pt idx="1460">
                  <c:v>14655275473.265974</c:v>
                </c:pt>
                <c:pt idx="1461">
                  <c:v>13121213967.222115</c:v>
                </c:pt>
                <c:pt idx="1462">
                  <c:v>12485080442.756128</c:v>
                </c:pt>
                <c:pt idx="1463">
                  <c:v>10771225544.257618</c:v>
                </c:pt>
                <c:pt idx="1464">
                  <c:v>10888873910.999907</c:v>
                </c:pt>
                <c:pt idx="1465">
                  <c:v>9626546352.8721561</c:v>
                </c:pt>
                <c:pt idx="1466">
                  <c:v>11404891300.21755</c:v>
                </c:pt>
                <c:pt idx="1467">
                  <c:v>10449828866.419769</c:v>
                </c:pt>
                <c:pt idx="1468">
                  <c:v>12144866092.922558</c:v>
                </c:pt>
                <c:pt idx="1469">
                  <c:v>12199405081.491236</c:v>
                </c:pt>
                <c:pt idx="1470">
                  <c:v>11060537626.771105</c:v>
                </c:pt>
                <c:pt idx="1471">
                  <c:v>9718188588.0237122</c:v>
                </c:pt>
                <c:pt idx="1472">
                  <c:v>10942748971.234335</c:v>
                </c:pt>
                <c:pt idx="1473">
                  <c:v>10102904112.379976</c:v>
                </c:pt>
                <c:pt idx="1474">
                  <c:v>7446599188.8823729</c:v>
                </c:pt>
                <c:pt idx="1475">
                  <c:v>7213272842.9365406</c:v>
                </c:pt>
                <c:pt idx="1476">
                  <c:v>8602615389.7886562</c:v>
                </c:pt>
                <c:pt idx="1477">
                  <c:v>11400174427.801609</c:v>
                </c:pt>
                <c:pt idx="1478">
                  <c:v>10806342578.021748</c:v>
                </c:pt>
                <c:pt idx="1479">
                  <c:v>9636682631.7548294</c:v>
                </c:pt>
                <c:pt idx="1480">
                  <c:v>9978799189.177721</c:v>
                </c:pt>
                <c:pt idx="1481">
                  <c:v>9855167037.5724201</c:v>
                </c:pt>
                <c:pt idx="1482">
                  <c:v>8944910016.7131596</c:v>
                </c:pt>
                <c:pt idx="1483">
                  <c:v>12264752951.162956</c:v>
                </c:pt>
                <c:pt idx="1484">
                  <c:v>10814103967.32411</c:v>
                </c:pt>
                <c:pt idx="1485">
                  <c:v>9791837104.113493</c:v>
                </c:pt>
                <c:pt idx="1486">
                  <c:v>10277304413.902134</c:v>
                </c:pt>
                <c:pt idx="1487">
                  <c:v>10059390896.202364</c:v>
                </c:pt>
                <c:pt idx="1488">
                  <c:v>10946019990.138367</c:v>
                </c:pt>
                <c:pt idx="1489">
                  <c:v>12312981475.436769</c:v>
                </c:pt>
                <c:pt idx="1490">
                  <c:v>11315609998.729137</c:v>
                </c:pt>
                <c:pt idx="1491">
                  <c:v>11472484779.443312</c:v>
                </c:pt>
                <c:pt idx="1492">
                  <c:v>11038723821.530807</c:v>
                </c:pt>
                <c:pt idx="1493">
                  <c:v>11860727283.728798</c:v>
                </c:pt>
                <c:pt idx="1494">
                  <c:v>12563920525.241695</c:v>
                </c:pt>
                <c:pt idx="1495">
                  <c:v>11257087485.179735</c:v>
                </c:pt>
                <c:pt idx="1496">
                  <c:v>10653904312.264894</c:v>
                </c:pt>
                <c:pt idx="1497">
                  <c:v>8765156341.200243</c:v>
                </c:pt>
                <c:pt idx="1498">
                  <c:v>8384451547.0312538</c:v>
                </c:pt>
                <c:pt idx="1499">
                  <c:v>8321950728.634409</c:v>
                </c:pt>
                <c:pt idx="1500">
                  <c:v>8358697377.6979675</c:v>
                </c:pt>
                <c:pt idx="1501">
                  <c:v>8249464516.7929945</c:v>
                </c:pt>
                <c:pt idx="1502">
                  <c:v>8631886458.0466747</c:v>
                </c:pt>
                <c:pt idx="1503">
                  <c:v>9630579301.1452751</c:v>
                </c:pt>
                <c:pt idx="1504">
                  <c:v>8276464169.0501823</c:v>
                </c:pt>
                <c:pt idx="1505">
                  <c:v>8399840215.6935205</c:v>
                </c:pt>
                <c:pt idx="1506">
                  <c:v>8308263962.8575935</c:v>
                </c:pt>
                <c:pt idx="1507">
                  <c:v>8248098485.8089867</c:v>
                </c:pt>
                <c:pt idx="1508">
                  <c:v>7591065453.3905382</c:v>
                </c:pt>
                <c:pt idx="1509">
                  <c:v>7493972818.6008387</c:v>
                </c:pt>
                <c:pt idx="1510">
                  <c:v>7415715015.2465162</c:v>
                </c:pt>
                <c:pt idx="1511">
                  <c:v>6440356713.6211567</c:v>
                </c:pt>
                <c:pt idx="1512">
                  <c:v>5604527321.9807234</c:v>
                </c:pt>
                <c:pt idx="1513">
                  <c:v>5619194143.4364471</c:v>
                </c:pt>
                <c:pt idx="1514">
                  <c:v>5875151314.8065777</c:v>
                </c:pt>
                <c:pt idx="1515">
                  <c:v>5772019732.8760204</c:v>
                </c:pt>
                <c:pt idx="1516">
                  <c:v>6247185951.4567032</c:v>
                </c:pt>
                <c:pt idx="1517">
                  <c:v>5942991674.5404444</c:v>
                </c:pt>
                <c:pt idx="1518">
                  <c:v>6105291706.7197351</c:v>
                </c:pt>
                <c:pt idx="1519">
                  <c:v>5474118517.8377571</c:v>
                </c:pt>
                <c:pt idx="1520">
                  <c:v>5289622974.5432043</c:v>
                </c:pt>
                <c:pt idx="1521">
                  <c:v>5043527816.8171806</c:v>
                </c:pt>
                <c:pt idx="1522">
                  <c:v>4857216305.2289677</c:v>
                </c:pt>
                <c:pt idx="1523">
                  <c:v>4701526437.8509521</c:v>
                </c:pt>
                <c:pt idx="1524">
                  <c:v>4537385281.038888</c:v>
                </c:pt>
                <c:pt idx="1525">
                  <c:v>4631916563.3166161</c:v>
                </c:pt>
                <c:pt idx="1526">
                  <c:v>4550359533.2908278</c:v>
                </c:pt>
                <c:pt idx="1527">
                  <c:v>4809565337.6481705</c:v>
                </c:pt>
                <c:pt idx="1528">
                  <c:v>4682342498.6111755</c:v>
                </c:pt>
                <c:pt idx="1529">
                  <c:v>4382644215.9178457</c:v>
                </c:pt>
                <c:pt idx="1530">
                  <c:v>4182945293.3807015</c:v>
                </c:pt>
                <c:pt idx="1531">
                  <c:v>3892196778.5159349</c:v>
                </c:pt>
                <c:pt idx="1532">
                  <c:v>3668366838.3417535</c:v>
                </c:pt>
                <c:pt idx="1533">
                  <c:v>3714414864.5867591</c:v>
                </c:pt>
                <c:pt idx="1534">
                  <c:v>3397850734.4113684</c:v>
                </c:pt>
                <c:pt idx="1535">
                  <c:v>3417616841.4451032</c:v>
                </c:pt>
                <c:pt idx="1536">
                  <c:v>3254829693.5333591</c:v>
                </c:pt>
                <c:pt idx="1537">
                  <c:v>3454555654.6127777</c:v>
                </c:pt>
                <c:pt idx="1538">
                  <c:v>3447364372.7430105</c:v>
                </c:pt>
                <c:pt idx="1539">
                  <c:v>3250003763.943295</c:v>
                </c:pt>
                <c:pt idx="1540">
                  <c:v>3085504191.940722</c:v>
                </c:pt>
                <c:pt idx="1541">
                  <c:v>2764264608.1907029</c:v>
                </c:pt>
                <c:pt idx="1542">
                  <c:v>2703839469.6993923</c:v>
                </c:pt>
                <c:pt idx="1543">
                  <c:v>2713603422.3122778</c:v>
                </c:pt>
                <c:pt idx="1544">
                  <c:v>2837542388.5886006</c:v>
                </c:pt>
                <c:pt idx="1545">
                  <c:v>3106843165.7577281</c:v>
                </c:pt>
                <c:pt idx="1546">
                  <c:v>3691197710.866693</c:v>
                </c:pt>
                <c:pt idx="1547">
                  <c:v>3139741922.9591064</c:v>
                </c:pt>
                <c:pt idx="1548">
                  <c:v>3374419705.0016303</c:v>
                </c:pt>
                <c:pt idx="1549">
                  <c:v>3653755416.8675666</c:v>
                </c:pt>
                <c:pt idx="1550">
                  <c:v>3387183915.9469705</c:v>
                </c:pt>
                <c:pt idx="1551">
                  <c:v>3263109065.7942286</c:v>
                </c:pt>
                <c:pt idx="1552">
                  <c:v>3299580948.1509771</c:v>
                </c:pt>
                <c:pt idx="1553">
                  <c:v>3136084109.5015736</c:v>
                </c:pt>
                <c:pt idx="1554">
                  <c:v>2698439055.2134752</c:v>
                </c:pt>
                <c:pt idx="1555">
                  <c:v>2919325433.2051969</c:v>
                </c:pt>
                <c:pt idx="1556">
                  <c:v>2943088251.4923601</c:v>
                </c:pt>
                <c:pt idx="1557">
                  <c:v>2916281765.4845271</c:v>
                </c:pt>
                <c:pt idx="1558">
                  <c:v>2816279837.432075</c:v>
                </c:pt>
                <c:pt idx="1559">
                  <c:v>2711673078.3096299</c:v>
                </c:pt>
                <c:pt idx="1560">
                  <c:v>2765619117.7362609</c:v>
                </c:pt>
                <c:pt idx="1561">
                  <c:v>2714514827.005765</c:v>
                </c:pt>
                <c:pt idx="1562">
                  <c:v>3130296472.4279599</c:v>
                </c:pt>
                <c:pt idx="1563">
                  <c:v>2828821363.9058752</c:v>
                </c:pt>
                <c:pt idx="1564">
                  <c:v>2593595923.1272445</c:v>
                </c:pt>
                <c:pt idx="1565">
                  <c:v>2505536201.8324242</c:v>
                </c:pt>
                <c:pt idx="1566">
                  <c:v>2276318457.8797846</c:v>
                </c:pt>
                <c:pt idx="1567">
                  <c:v>2061091497.9159207</c:v>
                </c:pt>
                <c:pt idx="1568">
                  <c:v>2204842435.7186112</c:v>
                </c:pt>
                <c:pt idx="1569">
                  <c:v>2155355781.1931529</c:v>
                </c:pt>
                <c:pt idx="1570">
                  <c:v>2128140681.9155364</c:v>
                </c:pt>
                <c:pt idx="1571">
                  <c:v>1866751657.3177733</c:v>
                </c:pt>
                <c:pt idx="1572">
                  <c:v>1724272879.4704092</c:v>
                </c:pt>
                <c:pt idx="1573">
                  <c:v>1512306606.9922109</c:v>
                </c:pt>
                <c:pt idx="1574">
                  <c:v>1570496160.9169641</c:v>
                </c:pt>
                <c:pt idx="1575">
                  <c:v>1354316788.4007335</c:v>
                </c:pt>
                <c:pt idx="1576">
                  <c:v>1103777174.6119647</c:v>
                </c:pt>
                <c:pt idx="1577">
                  <c:v>1313995238.5880713</c:v>
                </c:pt>
                <c:pt idx="1578">
                  <c:v>1368732511.98842</c:v>
                </c:pt>
                <c:pt idx="1579">
                  <c:v>1314707817.0749078</c:v>
                </c:pt>
                <c:pt idx="1580">
                  <c:v>1268236630.1752865</c:v>
                </c:pt>
                <c:pt idx="1581">
                  <c:v>1223016851.4095628</c:v>
                </c:pt>
                <c:pt idx="1582">
                  <c:v>1301948577.8110285</c:v>
                </c:pt>
                <c:pt idx="1583">
                  <c:v>1353523710.6968319</c:v>
                </c:pt>
                <c:pt idx="1584">
                  <c:v>1411721027.2811844</c:v>
                </c:pt>
                <c:pt idx="1585">
                  <c:v>1562877744.3569145</c:v>
                </c:pt>
                <c:pt idx="1586">
                  <c:v>1844439976.7868319</c:v>
                </c:pt>
                <c:pt idx="1587">
                  <c:v>1778480133.7838571</c:v>
                </c:pt>
                <c:pt idx="1588">
                  <c:v>1460441495.2175434</c:v>
                </c:pt>
                <c:pt idx="1589">
                  <c:v>1619077569.2719939</c:v>
                </c:pt>
                <c:pt idx="1590">
                  <c:v>1591153700.9085815</c:v>
                </c:pt>
                <c:pt idx="1591">
                  <c:v>1383059275.7609375</c:v>
                </c:pt>
                <c:pt idx="1592">
                  <c:v>1442386643.7819252</c:v>
                </c:pt>
                <c:pt idx="1593">
                  <c:v>1465610347.7526562</c:v>
                </c:pt>
                <c:pt idx="1594">
                  <c:v>1378871335.7826717</c:v>
                </c:pt>
                <c:pt idx="1595">
                  <c:v>1460970684.8088536</c:v>
                </c:pt>
                <c:pt idx="1596">
                  <c:v>1394410651.8424602</c:v>
                </c:pt>
                <c:pt idx="1597">
                  <c:v>1214347804.6615715</c:v>
                </c:pt>
                <c:pt idx="1598">
                  <c:v>1121487662.7002742</c:v>
                </c:pt>
                <c:pt idx="1599">
                  <c:v>1125818325.9395843</c:v>
                </c:pt>
                <c:pt idx="1600">
                  <c:v>1182813239.6069388</c:v>
                </c:pt>
                <c:pt idx="1601">
                  <c:v>1103860151.0665696</c:v>
                </c:pt>
                <c:pt idx="1602">
                  <c:v>1113626703.4417107</c:v>
                </c:pt>
                <c:pt idx="1603">
                  <c:v>1162752145.4012351</c:v>
                </c:pt>
                <c:pt idx="1604">
                  <c:v>1275536866.7071834</c:v>
                </c:pt>
                <c:pt idx="1605">
                  <c:v>1235685482.1253569</c:v>
                </c:pt>
                <c:pt idx="1606">
                  <c:v>1256243270.4816973</c:v>
                </c:pt>
                <c:pt idx="1607">
                  <c:v>1341326506.5179157</c:v>
                </c:pt>
                <c:pt idx="1608">
                  <c:v>1278437718.2228935</c:v>
                </c:pt>
                <c:pt idx="1609">
                  <c:v>1302221982.6518383</c:v>
                </c:pt>
                <c:pt idx="1610">
                  <c:v>1459642323.5792487</c:v>
                </c:pt>
                <c:pt idx="1611">
                  <c:v>1593882724.9780908</c:v>
                </c:pt>
                <c:pt idx="1612">
                  <c:v>1720235048.7636704</c:v>
                </c:pt>
                <c:pt idx="1613">
                  <c:v>1878924485.7017272</c:v>
                </c:pt>
                <c:pt idx="1614">
                  <c:v>2171731955.4059877</c:v>
                </c:pt>
                <c:pt idx="1615">
                  <c:v>1688540154.0204816</c:v>
                </c:pt>
                <c:pt idx="1616">
                  <c:v>1826705554.9419332</c:v>
                </c:pt>
                <c:pt idx="1617">
                  <c:v>1726145540.0493519</c:v>
                </c:pt>
                <c:pt idx="1618">
                  <c:v>1733086933.2466595</c:v>
                </c:pt>
                <c:pt idx="1619">
                  <c:v>1715172211.451129</c:v>
                </c:pt>
                <c:pt idx="1620">
                  <c:v>1532405149.5704396</c:v>
                </c:pt>
                <c:pt idx="1621">
                  <c:v>1724680211.6143801</c:v>
                </c:pt>
                <c:pt idx="1622">
                  <c:v>1750068346.776731</c:v>
                </c:pt>
                <c:pt idx="1623">
                  <c:v>2097543075.628567</c:v>
                </c:pt>
                <c:pt idx="1624">
                  <c:v>1955821531.4498219</c:v>
                </c:pt>
                <c:pt idx="1625">
                  <c:v>1825030066.1185207</c:v>
                </c:pt>
                <c:pt idx="1626">
                  <c:v>1575204769.8169959</c:v>
                </c:pt>
                <c:pt idx="1627">
                  <c:v>1537758860.2857141</c:v>
                </c:pt>
                <c:pt idx="1628">
                  <c:v>1376065608.4769609</c:v>
                </c:pt>
                <c:pt idx="1629">
                  <c:v>1551738635.6630616</c:v>
                </c:pt>
                <c:pt idx="1630">
                  <c:v>1557385529.2526438</c:v>
                </c:pt>
                <c:pt idx="1631">
                  <c:v>1738974794.9220848</c:v>
                </c:pt>
                <c:pt idx="1632">
                  <c:v>1525969675.9920628</c:v>
                </c:pt>
                <c:pt idx="1633">
                  <c:v>1344672496.0039659</c:v>
                </c:pt>
                <c:pt idx="1634">
                  <c:v>1141271024.972929</c:v>
                </c:pt>
                <c:pt idx="1635">
                  <c:v>1083542974.8552425</c:v>
                </c:pt>
                <c:pt idx="1636">
                  <c:v>1017609405.9250236</c:v>
                </c:pt>
                <c:pt idx="1637">
                  <c:v>1215316160.6074243</c:v>
                </c:pt>
                <c:pt idx="1638">
                  <c:v>971260185.86293828</c:v>
                </c:pt>
                <c:pt idx="1639">
                  <c:v>1121653174.6779532</c:v>
                </c:pt>
                <c:pt idx="1640">
                  <c:v>1058939497.5937629</c:v>
                </c:pt>
                <c:pt idx="1641">
                  <c:v>1074949793.9009256</c:v>
                </c:pt>
                <c:pt idx="1642">
                  <c:v>1035152543.7357026</c:v>
                </c:pt>
                <c:pt idx="1643">
                  <c:v>881363505.9921838</c:v>
                </c:pt>
                <c:pt idx="1644">
                  <c:v>770438079.30989516</c:v>
                </c:pt>
                <c:pt idx="1645">
                  <c:v>720718000.70179176</c:v>
                </c:pt>
                <c:pt idx="1646">
                  <c:v>784657812.78702855</c:v>
                </c:pt>
                <c:pt idx="1647">
                  <c:v>775081068.05496621</c:v>
                </c:pt>
                <c:pt idx="1648">
                  <c:v>756868820.51231647</c:v>
                </c:pt>
                <c:pt idx="1649">
                  <c:v>804749437.12610471</c:v>
                </c:pt>
                <c:pt idx="1650">
                  <c:v>746613546.45008588</c:v>
                </c:pt>
                <c:pt idx="1651">
                  <c:v>749265596.41473424</c:v>
                </c:pt>
                <c:pt idx="1652">
                  <c:v>678775986.2089653</c:v>
                </c:pt>
                <c:pt idx="1653">
                  <c:v>665798022.22772074</c:v>
                </c:pt>
                <c:pt idx="1654">
                  <c:v>610612568.00663948</c:v>
                </c:pt>
                <c:pt idx="1655">
                  <c:v>615154056.25735557</c:v>
                </c:pt>
                <c:pt idx="1656">
                  <c:v>600554122.18987679</c:v>
                </c:pt>
                <c:pt idx="1657">
                  <c:v>654392962.64231312</c:v>
                </c:pt>
                <c:pt idx="1658">
                  <c:v>739135974.59456861</c:v>
                </c:pt>
                <c:pt idx="1659">
                  <c:v>815437950.78206468</c:v>
                </c:pt>
                <c:pt idx="1660">
                  <c:v>796935480.80769956</c:v>
                </c:pt>
                <c:pt idx="1661">
                  <c:v>666937663.043962</c:v>
                </c:pt>
                <c:pt idx="1662">
                  <c:v>621809886.76371753</c:v>
                </c:pt>
                <c:pt idx="1663">
                  <c:v>654609154.2636174</c:v>
                </c:pt>
                <c:pt idx="1664">
                  <c:v>685443005.75141025</c:v>
                </c:pt>
                <c:pt idx="1665">
                  <c:v>656522180.57201862</c:v>
                </c:pt>
                <c:pt idx="1666">
                  <c:v>648481763.40568006</c:v>
                </c:pt>
                <c:pt idx="1667">
                  <c:v>551706425.9326067</c:v>
                </c:pt>
                <c:pt idx="1668">
                  <c:v>515919378.05456024</c:v>
                </c:pt>
                <c:pt idx="1669">
                  <c:v>540348854.96715462</c:v>
                </c:pt>
                <c:pt idx="1670">
                  <c:v>505910629.32822621</c:v>
                </c:pt>
                <c:pt idx="1671">
                  <c:v>497658737.90325141</c:v>
                </c:pt>
                <c:pt idx="1672">
                  <c:v>484415397.80335015</c:v>
                </c:pt>
                <c:pt idx="1673">
                  <c:v>459369673.35017192</c:v>
                </c:pt>
                <c:pt idx="1674">
                  <c:v>504310588.73313928</c:v>
                </c:pt>
                <c:pt idx="1675">
                  <c:v>511990212.7544595</c:v>
                </c:pt>
                <c:pt idx="1676">
                  <c:v>490901428.83480293</c:v>
                </c:pt>
                <c:pt idx="1677">
                  <c:v>459085360.67936218</c:v>
                </c:pt>
                <c:pt idx="1678">
                  <c:v>458482702.82983196</c:v>
                </c:pt>
                <c:pt idx="1679">
                  <c:v>483132313.69980562</c:v>
                </c:pt>
                <c:pt idx="1680">
                  <c:v>494400091.88991374</c:v>
                </c:pt>
                <c:pt idx="1681">
                  <c:v>515875651.28445399</c:v>
                </c:pt>
                <c:pt idx="1682">
                  <c:v>473220789.54898375</c:v>
                </c:pt>
                <c:pt idx="1683">
                  <c:v>476176664.50808072</c:v>
                </c:pt>
                <c:pt idx="1684">
                  <c:v>496128583.58828437</c:v>
                </c:pt>
                <c:pt idx="1685">
                  <c:v>501984170.35867125</c:v>
                </c:pt>
                <c:pt idx="1686">
                  <c:v>519498336.94973785</c:v>
                </c:pt>
                <c:pt idx="1687">
                  <c:v>488828734.91931736</c:v>
                </c:pt>
                <c:pt idx="1688">
                  <c:v>481071935.73944598</c:v>
                </c:pt>
                <c:pt idx="1689">
                  <c:v>457171552.74175054</c:v>
                </c:pt>
                <c:pt idx="1690">
                  <c:v>365549526.78910387</c:v>
                </c:pt>
                <c:pt idx="1691">
                  <c:v>319464044.10573399</c:v>
                </c:pt>
                <c:pt idx="1692">
                  <c:v>349533283.68218654</c:v>
                </c:pt>
                <c:pt idx="1693">
                  <c:v>355378393.39300215</c:v>
                </c:pt>
                <c:pt idx="1694">
                  <c:v>336798287.43352288</c:v>
                </c:pt>
                <c:pt idx="1695">
                  <c:v>281355198.08502752</c:v>
                </c:pt>
                <c:pt idx="1696">
                  <c:v>299500554.9952262</c:v>
                </c:pt>
                <c:pt idx="1697">
                  <c:v>297294430.56586373</c:v>
                </c:pt>
                <c:pt idx="1698">
                  <c:v>279848104.54276353</c:v>
                </c:pt>
                <c:pt idx="1699">
                  <c:v>277063655.42669225</c:v>
                </c:pt>
                <c:pt idx="1700">
                  <c:v>277092609.08272749</c:v>
                </c:pt>
                <c:pt idx="1701">
                  <c:v>268464780.13044542</c:v>
                </c:pt>
                <c:pt idx="1702">
                  <c:v>262973999.74099556</c:v>
                </c:pt>
                <c:pt idx="1703">
                  <c:v>296418722.09772307</c:v>
                </c:pt>
                <c:pt idx="1704">
                  <c:v>328519973.84942645</c:v>
                </c:pt>
                <c:pt idx="1705">
                  <c:v>271678078.7475062</c:v>
                </c:pt>
                <c:pt idx="1706">
                  <c:v>282399459.93509376</c:v>
                </c:pt>
                <c:pt idx="1707">
                  <c:v>288667041.10927874</c:v>
                </c:pt>
                <c:pt idx="1708">
                  <c:v>281797503.05562747</c:v>
                </c:pt>
                <c:pt idx="1709">
                  <c:v>275886070.59111822</c:v>
                </c:pt>
                <c:pt idx="1710">
                  <c:v>263344068.1914877</c:v>
                </c:pt>
                <c:pt idx="1711">
                  <c:v>257492465.37420624</c:v>
                </c:pt>
                <c:pt idx="1712">
                  <c:v>259029084.00653467</c:v>
                </c:pt>
                <c:pt idx="1713">
                  <c:v>283842767.74796379</c:v>
                </c:pt>
                <c:pt idx="1714">
                  <c:v>279563408.80090994</c:v>
                </c:pt>
                <c:pt idx="1715">
                  <c:v>268769378.22776455</c:v>
                </c:pt>
                <c:pt idx="1716">
                  <c:v>273331077.18511629</c:v>
                </c:pt>
                <c:pt idx="1717">
                  <c:v>255076445.737176</c:v>
                </c:pt>
                <c:pt idx="1718">
                  <c:v>243908304.56171453</c:v>
                </c:pt>
                <c:pt idx="1719">
                  <c:v>235749610.30981651</c:v>
                </c:pt>
                <c:pt idx="1720">
                  <c:v>235875682.15847519</c:v>
                </c:pt>
                <c:pt idx="1721">
                  <c:v>264093760.49368986</c:v>
                </c:pt>
                <c:pt idx="1722">
                  <c:v>265454889.62445024</c:v>
                </c:pt>
                <c:pt idx="1723">
                  <c:v>300551518.26955169</c:v>
                </c:pt>
                <c:pt idx="1724">
                  <c:v>305915193.95597512</c:v>
                </c:pt>
                <c:pt idx="1725">
                  <c:v>292662404.77120149</c:v>
                </c:pt>
                <c:pt idx="1726">
                  <c:v>286056413.07437164</c:v>
                </c:pt>
                <c:pt idx="1727">
                  <c:v>294160808.80963862</c:v>
                </c:pt>
                <c:pt idx="1728">
                  <c:v>248312460.62135944</c:v>
                </c:pt>
                <c:pt idx="1729">
                  <c:v>261330508.62604237</c:v>
                </c:pt>
                <c:pt idx="1730">
                  <c:v>267704123.3198908</c:v>
                </c:pt>
                <c:pt idx="1731">
                  <c:v>251536961.75260222</c:v>
                </c:pt>
                <c:pt idx="1732">
                  <c:v>288695494.53237748</c:v>
                </c:pt>
                <c:pt idx="1733">
                  <c:v>291669731.22733015</c:v>
                </c:pt>
                <c:pt idx="1734">
                  <c:v>292824219.19339979</c:v>
                </c:pt>
                <c:pt idx="1735">
                  <c:v>255328280.31160969</c:v>
                </c:pt>
                <c:pt idx="1736">
                  <c:v>255326316.63055292</c:v>
                </c:pt>
                <c:pt idx="1737">
                  <c:v>279757047.1285634</c:v>
                </c:pt>
                <c:pt idx="1738">
                  <c:v>281556083.43328637</c:v>
                </c:pt>
                <c:pt idx="1739">
                  <c:v>255198609.01693806</c:v>
                </c:pt>
                <c:pt idx="1740">
                  <c:v>210346816.4055098</c:v>
                </c:pt>
                <c:pt idx="1741">
                  <c:v>202008217.2723408</c:v>
                </c:pt>
                <c:pt idx="1742">
                  <c:v>207392007.57571885</c:v>
                </c:pt>
                <c:pt idx="1743">
                  <c:v>193077094.27571979</c:v>
                </c:pt>
                <c:pt idx="1744">
                  <c:v>185002656.80140531</c:v>
                </c:pt>
                <c:pt idx="1745">
                  <c:v>191390978.782718</c:v>
                </c:pt>
                <c:pt idx="1746">
                  <c:v>180972044.16035905</c:v>
                </c:pt>
                <c:pt idx="1747">
                  <c:v>176256765.53104052</c:v>
                </c:pt>
                <c:pt idx="1748">
                  <c:v>181057889.36185664</c:v>
                </c:pt>
                <c:pt idx="1749">
                  <c:v>188375898.52569646</c:v>
                </c:pt>
                <c:pt idx="1750">
                  <c:v>196880388.37717772</c:v>
                </c:pt>
                <c:pt idx="1751">
                  <c:v>191985108.54887831</c:v>
                </c:pt>
                <c:pt idx="1752">
                  <c:v>194281447.57863262</c:v>
                </c:pt>
                <c:pt idx="1753">
                  <c:v>181803950.28518546</c:v>
                </c:pt>
                <c:pt idx="1754">
                  <c:v>184713843.967599</c:v>
                </c:pt>
                <c:pt idx="1755">
                  <c:v>173723475.84933966</c:v>
                </c:pt>
                <c:pt idx="1756">
                  <c:v>182036475.8524223</c:v>
                </c:pt>
                <c:pt idx="1757">
                  <c:v>189116748.83536512</c:v>
                </c:pt>
                <c:pt idx="1758">
                  <c:v>192258841.08462942</c:v>
                </c:pt>
                <c:pt idx="1759">
                  <c:v>181012075.73219654</c:v>
                </c:pt>
                <c:pt idx="1760">
                  <c:v>164101651.49832389</c:v>
                </c:pt>
                <c:pt idx="1761">
                  <c:v>183345634.91196346</c:v>
                </c:pt>
                <c:pt idx="1762">
                  <c:v>194117467.82060972</c:v>
                </c:pt>
                <c:pt idx="1763">
                  <c:v>220459015.34981421</c:v>
                </c:pt>
                <c:pt idx="1764">
                  <c:v>219150844.98572493</c:v>
                </c:pt>
                <c:pt idx="1765">
                  <c:v>233664573.96094278</c:v>
                </c:pt>
                <c:pt idx="1766">
                  <c:v>233524130.37086037</c:v>
                </c:pt>
                <c:pt idx="1767">
                  <c:v>257794024.09960973</c:v>
                </c:pt>
                <c:pt idx="1768">
                  <c:v>204650155.97504246</c:v>
                </c:pt>
                <c:pt idx="1769">
                  <c:v>158274282.84881595</c:v>
                </c:pt>
                <c:pt idx="1770">
                  <c:v>158154833.63812718</c:v>
                </c:pt>
                <c:pt idx="1771">
                  <c:v>149731698.04200378</c:v>
                </c:pt>
                <c:pt idx="1772">
                  <c:v>149533195.18335605</c:v>
                </c:pt>
                <c:pt idx="1773">
                  <c:v>146166908.91148913</c:v>
                </c:pt>
                <c:pt idx="1774">
                  <c:v>147312109.91554019</c:v>
                </c:pt>
                <c:pt idx="1775">
                  <c:v>139825601.29422602</c:v>
                </c:pt>
                <c:pt idx="1776">
                  <c:v>138631460.564592</c:v>
                </c:pt>
                <c:pt idx="1777">
                  <c:v>134430219.15121493</c:v>
                </c:pt>
                <c:pt idx="1778">
                  <c:v>133114276.20765962</c:v>
                </c:pt>
                <c:pt idx="1779">
                  <c:v>128546621.97098301</c:v>
                </c:pt>
                <c:pt idx="1780">
                  <c:v>128277069.92466004</c:v>
                </c:pt>
                <c:pt idx="1781">
                  <c:v>113094148.12351891</c:v>
                </c:pt>
                <c:pt idx="1782">
                  <c:v>106603608.83491679</c:v>
                </c:pt>
                <c:pt idx="1783">
                  <c:v>100662252.73448668</c:v>
                </c:pt>
                <c:pt idx="1784">
                  <c:v>102138751.49702385</c:v>
                </c:pt>
                <c:pt idx="1785">
                  <c:v>103356373.60977261</c:v>
                </c:pt>
                <c:pt idx="1786">
                  <c:v>109680225.29314557</c:v>
                </c:pt>
                <c:pt idx="1787">
                  <c:v>101595018.97098657</c:v>
                </c:pt>
                <c:pt idx="1788">
                  <c:v>113694736.23489134</c:v>
                </c:pt>
                <c:pt idx="1789">
                  <c:v>115489884.47321691</c:v>
                </c:pt>
                <c:pt idx="1790">
                  <c:v>102635851.15584451</c:v>
                </c:pt>
                <c:pt idx="1791">
                  <c:v>117333022.06547619</c:v>
                </c:pt>
                <c:pt idx="1792">
                  <c:v>106679079.70166929</c:v>
                </c:pt>
                <c:pt idx="1793">
                  <c:v>107518215.14692558</c:v>
                </c:pt>
                <c:pt idx="1794">
                  <c:v>106626849.61426795</c:v>
                </c:pt>
                <c:pt idx="1795">
                  <c:v>102171616.84774327</c:v>
                </c:pt>
                <c:pt idx="1796">
                  <c:v>97998070.318773329</c:v>
                </c:pt>
                <c:pt idx="1797">
                  <c:v>96942976.757977113</c:v>
                </c:pt>
                <c:pt idx="1798">
                  <c:v>98110590.19860068</c:v>
                </c:pt>
                <c:pt idx="1799">
                  <c:v>94344352.358397186</c:v>
                </c:pt>
                <c:pt idx="1800">
                  <c:v>93934324.042931989</c:v>
                </c:pt>
                <c:pt idx="1801">
                  <c:v>84910558.618471906</c:v>
                </c:pt>
                <c:pt idx="1802">
                  <c:v>99914515.489457086</c:v>
                </c:pt>
                <c:pt idx="1803">
                  <c:v>103009966.93378112</c:v>
                </c:pt>
                <c:pt idx="1804">
                  <c:v>96736188.686537191</c:v>
                </c:pt>
                <c:pt idx="1805">
                  <c:v>122351273.43748225</c:v>
                </c:pt>
                <c:pt idx="1806">
                  <c:v>117331996.80100541</c:v>
                </c:pt>
                <c:pt idx="1807">
                  <c:v>99526372.606129944</c:v>
                </c:pt>
                <c:pt idx="1808">
                  <c:v>105297206.27874275</c:v>
                </c:pt>
                <c:pt idx="1809">
                  <c:v>111192421.68008249</c:v>
                </c:pt>
                <c:pt idx="1810">
                  <c:v>98676049.261355922</c:v>
                </c:pt>
                <c:pt idx="1811">
                  <c:v>92273877.907707244</c:v>
                </c:pt>
                <c:pt idx="1812">
                  <c:v>93002656.203896001</c:v>
                </c:pt>
                <c:pt idx="1813">
                  <c:v>89371887.479032427</c:v>
                </c:pt>
                <c:pt idx="1814">
                  <c:v>85978236.076152027</c:v>
                </c:pt>
                <c:pt idx="1815">
                  <c:v>79976460.439971238</c:v>
                </c:pt>
                <c:pt idx="1816">
                  <c:v>82538850.44009988</c:v>
                </c:pt>
                <c:pt idx="1817">
                  <c:v>80418998.277651951</c:v>
                </c:pt>
                <c:pt idx="1818">
                  <c:v>77702669.584787831</c:v>
                </c:pt>
                <c:pt idx="1819">
                  <c:v>78234748.529070288</c:v>
                </c:pt>
                <c:pt idx="1820">
                  <c:v>86910800.695962965</c:v>
                </c:pt>
                <c:pt idx="1821">
                  <c:v>87887492.745437205</c:v>
                </c:pt>
                <c:pt idx="1822">
                  <c:v>77161390.522109389</c:v>
                </c:pt>
                <c:pt idx="1823">
                  <c:v>81634787.119773477</c:v>
                </c:pt>
                <c:pt idx="1824">
                  <c:v>81903366.557057336</c:v>
                </c:pt>
                <c:pt idx="1825">
                  <c:v>80032120.046400473</c:v>
                </c:pt>
                <c:pt idx="1826">
                  <c:v>74674857.629475534</c:v>
                </c:pt>
                <c:pt idx="1827">
                  <c:v>76099809.592754498</c:v>
                </c:pt>
                <c:pt idx="1828">
                  <c:v>75915529.430015296</c:v>
                </c:pt>
                <c:pt idx="1829">
                  <c:v>76772905.993519172</c:v>
                </c:pt>
                <c:pt idx="1830">
                  <c:v>72394508.133440062</c:v>
                </c:pt>
                <c:pt idx="1831">
                  <c:v>76414610.297819272</c:v>
                </c:pt>
                <c:pt idx="1832">
                  <c:v>75107808.91698128</c:v>
                </c:pt>
                <c:pt idx="1833">
                  <c:v>75460718.645188957</c:v>
                </c:pt>
                <c:pt idx="1834">
                  <c:v>70759002.924585268</c:v>
                </c:pt>
                <c:pt idx="1835">
                  <c:v>68636328.841707498</c:v>
                </c:pt>
                <c:pt idx="1836">
                  <c:v>65141321.090043068</c:v>
                </c:pt>
                <c:pt idx="1837">
                  <c:v>65016780.264341347</c:v>
                </c:pt>
                <c:pt idx="1838">
                  <c:v>62483941.093148343</c:v>
                </c:pt>
                <c:pt idx="1839">
                  <c:v>76358643.949102789</c:v>
                </c:pt>
                <c:pt idx="1840">
                  <c:v>65109068.191243932</c:v>
                </c:pt>
                <c:pt idx="1841">
                  <c:v>80748863.017762989</c:v>
                </c:pt>
                <c:pt idx="1842">
                  <c:v>86670431.694838881</c:v>
                </c:pt>
                <c:pt idx="1843">
                  <c:v>73910096.761658415</c:v>
                </c:pt>
                <c:pt idx="1844">
                  <c:v>71529934.211258143</c:v>
                </c:pt>
                <c:pt idx="1845">
                  <c:v>63842110.24271901</c:v>
                </c:pt>
                <c:pt idx="1846">
                  <c:v>64718171.106855042</c:v>
                </c:pt>
                <c:pt idx="1847">
                  <c:v>65559803.811997913</c:v>
                </c:pt>
                <c:pt idx="1848">
                  <c:v>65841231.107233368</c:v>
                </c:pt>
                <c:pt idx="1849">
                  <c:v>65466788.974894404</c:v>
                </c:pt>
                <c:pt idx="1850">
                  <c:v>63680550.400351912</c:v>
                </c:pt>
                <c:pt idx="1851">
                  <c:v>69071113.189701974</c:v>
                </c:pt>
                <c:pt idx="1852">
                  <c:v>64197578.846316099</c:v>
                </c:pt>
                <c:pt idx="1853">
                  <c:v>61608421.264463231</c:v>
                </c:pt>
                <c:pt idx="1854">
                  <c:v>59460713.647709802</c:v>
                </c:pt>
                <c:pt idx="1855">
                  <c:v>58378824.132996805</c:v>
                </c:pt>
                <c:pt idx="1856">
                  <c:v>59308221.977421902</c:v>
                </c:pt>
                <c:pt idx="1857">
                  <c:v>62263423.642046295</c:v>
                </c:pt>
                <c:pt idx="1858">
                  <c:v>60532354.166283615</c:v>
                </c:pt>
                <c:pt idx="1859">
                  <c:v>59489819.073201962</c:v>
                </c:pt>
                <c:pt idx="1860">
                  <c:v>58277674.267154403</c:v>
                </c:pt>
                <c:pt idx="1861">
                  <c:v>59332234.701038331</c:v>
                </c:pt>
                <c:pt idx="1862">
                  <c:v>60567026.497931547</c:v>
                </c:pt>
                <c:pt idx="1863">
                  <c:v>57616529.84471257</c:v>
                </c:pt>
                <c:pt idx="1864">
                  <c:v>58712389.287347488</c:v>
                </c:pt>
                <c:pt idx="1865">
                  <c:v>60011127.737544835</c:v>
                </c:pt>
                <c:pt idx="1866">
                  <c:v>62047278.494413182</c:v>
                </c:pt>
                <c:pt idx="1867">
                  <c:v>62319548.932931125</c:v>
                </c:pt>
                <c:pt idx="1868">
                  <c:v>62294020.129133157</c:v>
                </c:pt>
                <c:pt idx="1869">
                  <c:v>58671849.469896451</c:v>
                </c:pt>
                <c:pt idx="1870">
                  <c:v>60763625.455849968</c:v>
                </c:pt>
                <c:pt idx="1871">
                  <c:v>60084668.618932806</c:v>
                </c:pt>
                <c:pt idx="1872">
                  <c:v>63753495.448780753</c:v>
                </c:pt>
                <c:pt idx="1873">
                  <c:v>65168296.549320728</c:v>
                </c:pt>
                <c:pt idx="1874">
                  <c:v>65879346.267880782</c:v>
                </c:pt>
                <c:pt idx="1875">
                  <c:v>71214271.415577114</c:v>
                </c:pt>
                <c:pt idx="1876">
                  <c:v>70947465.310150132</c:v>
                </c:pt>
                <c:pt idx="1877">
                  <c:v>63586477.22344584</c:v>
                </c:pt>
                <c:pt idx="1878">
                  <c:v>63200361.715669833</c:v>
                </c:pt>
                <c:pt idx="1879">
                  <c:v>70775049.272349864</c:v>
                </c:pt>
                <c:pt idx="1880">
                  <c:v>78588001.597814202</c:v>
                </c:pt>
                <c:pt idx="1881">
                  <c:v>70563964.187678501</c:v>
                </c:pt>
                <c:pt idx="1882">
                  <c:v>74455049.253596395</c:v>
                </c:pt>
                <c:pt idx="1883">
                  <c:v>71986346.512082666</c:v>
                </c:pt>
                <c:pt idx="1884">
                  <c:v>70331695.441333652</c:v>
                </c:pt>
                <c:pt idx="1885">
                  <c:v>69763040.960488647</c:v>
                </c:pt>
                <c:pt idx="1886">
                  <c:v>87633058.947646648</c:v>
                </c:pt>
                <c:pt idx="1887">
                  <c:v>80421803.854382977</c:v>
                </c:pt>
                <c:pt idx="1888">
                  <c:v>89069208.2606581</c:v>
                </c:pt>
                <c:pt idx="1889">
                  <c:v>83405525.967356205</c:v>
                </c:pt>
                <c:pt idx="1890">
                  <c:v>79883255.635638952</c:v>
                </c:pt>
                <c:pt idx="1891">
                  <c:v>73544562.788176149</c:v>
                </c:pt>
                <c:pt idx="1892">
                  <c:v>71531607.099203438</c:v>
                </c:pt>
                <c:pt idx="1893">
                  <c:v>67395153.712360397</c:v>
                </c:pt>
                <c:pt idx="1894">
                  <c:v>69978169.165513039</c:v>
                </c:pt>
                <c:pt idx="1895">
                  <c:v>67521327.967449218</c:v>
                </c:pt>
                <c:pt idx="1896">
                  <c:v>61553763.536451906</c:v>
                </c:pt>
                <c:pt idx="1897">
                  <c:v>55715241.473594204</c:v>
                </c:pt>
                <c:pt idx="1898">
                  <c:v>53242620.642067902</c:v>
                </c:pt>
                <c:pt idx="1899">
                  <c:v>52515999.469410121</c:v>
                </c:pt>
                <c:pt idx="1900">
                  <c:v>49210491.448503636</c:v>
                </c:pt>
                <c:pt idx="1901">
                  <c:v>50372680.294067495</c:v>
                </c:pt>
                <c:pt idx="1902">
                  <c:v>47872303.935723841</c:v>
                </c:pt>
                <c:pt idx="1903">
                  <c:v>50822314.59421052</c:v>
                </c:pt>
                <c:pt idx="1904">
                  <c:v>47306331.892064266</c:v>
                </c:pt>
                <c:pt idx="1905">
                  <c:v>45707526.895484358</c:v>
                </c:pt>
                <c:pt idx="1906">
                  <c:v>43448621.749668449</c:v>
                </c:pt>
                <c:pt idx="1907">
                  <c:v>41901177.973776229</c:v>
                </c:pt>
                <c:pt idx="1908">
                  <c:v>41344443.660395302</c:v>
                </c:pt>
                <c:pt idx="1909">
                  <c:v>42767550.148267478</c:v>
                </c:pt>
                <c:pt idx="1910">
                  <c:v>40220367.850757398</c:v>
                </c:pt>
                <c:pt idx="1911">
                  <c:v>39982728.033728637</c:v>
                </c:pt>
                <c:pt idx="1912">
                  <c:v>41065887.357109927</c:v>
                </c:pt>
                <c:pt idx="1913">
                  <c:v>39535865.742413089</c:v>
                </c:pt>
                <c:pt idx="1914">
                  <c:v>38032156.334040508</c:v>
                </c:pt>
                <c:pt idx="1915">
                  <c:v>35704113.051847413</c:v>
                </c:pt>
                <c:pt idx="1916">
                  <c:v>33680687.060463578</c:v>
                </c:pt>
                <c:pt idx="1917">
                  <c:v>32807372.356708005</c:v>
                </c:pt>
                <c:pt idx="1918">
                  <c:v>34858611.261812069</c:v>
                </c:pt>
                <c:pt idx="1919">
                  <c:v>35497707.260310933</c:v>
                </c:pt>
                <c:pt idx="1920">
                  <c:v>34370904.275564872</c:v>
                </c:pt>
                <c:pt idx="1921">
                  <c:v>35438083.932189316</c:v>
                </c:pt>
                <c:pt idx="1922">
                  <c:v>34918221.641837306</c:v>
                </c:pt>
                <c:pt idx="1923">
                  <c:v>34420059.937556557</c:v>
                </c:pt>
                <c:pt idx="1924">
                  <c:v>35069289.980378821</c:v>
                </c:pt>
                <c:pt idx="1925">
                  <c:v>38695479.609875903</c:v>
                </c:pt>
                <c:pt idx="1926">
                  <c:v>37318900.580249555</c:v>
                </c:pt>
                <c:pt idx="1927">
                  <c:v>39408547.765980989</c:v>
                </c:pt>
                <c:pt idx="1928">
                  <c:v>37771705.552414201</c:v>
                </c:pt>
                <c:pt idx="1929">
                  <c:v>39277979.459424369</c:v>
                </c:pt>
                <c:pt idx="1930">
                  <c:v>37542764.642312147</c:v>
                </c:pt>
                <c:pt idx="1931">
                  <c:v>36332523.679391123</c:v>
                </c:pt>
                <c:pt idx="1932">
                  <c:v>38574066.535645179</c:v>
                </c:pt>
                <c:pt idx="1933">
                  <c:v>44890802.842244461</c:v>
                </c:pt>
                <c:pt idx="1934">
                  <c:v>44395837.188532181</c:v>
                </c:pt>
                <c:pt idx="1935">
                  <c:v>46340416.497080788</c:v>
                </c:pt>
                <c:pt idx="1936">
                  <c:v>47947802.902640365</c:v>
                </c:pt>
                <c:pt idx="1937">
                  <c:v>44328160.736609258</c:v>
                </c:pt>
                <c:pt idx="1938">
                  <c:v>43981235.673367448</c:v>
                </c:pt>
                <c:pt idx="1939">
                  <c:v>41984322.356818177</c:v>
                </c:pt>
                <c:pt idx="1940">
                  <c:v>42402217.297969639</c:v>
                </c:pt>
                <c:pt idx="1941">
                  <c:v>39498971.300040178</c:v>
                </c:pt>
                <c:pt idx="1942">
                  <c:v>36804668.396946929</c:v>
                </c:pt>
                <c:pt idx="1943">
                  <c:v>34408897.504410185</c:v>
                </c:pt>
                <c:pt idx="1944">
                  <c:v>35432474.566616915</c:v>
                </c:pt>
                <c:pt idx="1945">
                  <c:v>34611676.173119649</c:v>
                </c:pt>
                <c:pt idx="1946">
                  <c:v>33927937.670096226</c:v>
                </c:pt>
                <c:pt idx="1947">
                  <c:v>32994433.893986043</c:v>
                </c:pt>
                <c:pt idx="1948">
                  <c:v>30761885.160438798</c:v>
                </c:pt>
                <c:pt idx="1949">
                  <c:v>30265144.382409241</c:v>
                </c:pt>
                <c:pt idx="1950">
                  <c:v>31233703.97447589</c:v>
                </c:pt>
                <c:pt idx="1951">
                  <c:v>32136497.253679536</c:v>
                </c:pt>
                <c:pt idx="1952">
                  <c:v>31840695.02846472</c:v>
                </c:pt>
                <c:pt idx="1953">
                  <c:v>31516398.294952586</c:v>
                </c:pt>
                <c:pt idx="1954">
                  <c:v>30620308.588333845</c:v>
                </c:pt>
                <c:pt idx="1955">
                  <c:v>33066160.800973434</c:v>
                </c:pt>
                <c:pt idx="1956">
                  <c:v>35588562.227547251</c:v>
                </c:pt>
                <c:pt idx="1957">
                  <c:v>33440348.40570008</c:v>
                </c:pt>
                <c:pt idx="1958">
                  <c:v>35328390.809345335</c:v>
                </c:pt>
                <c:pt idx="1959">
                  <c:v>37497936.063316822</c:v>
                </c:pt>
                <c:pt idx="1960">
                  <c:v>37132419.97692062</c:v>
                </c:pt>
                <c:pt idx="1961">
                  <c:v>42493025.29379233</c:v>
                </c:pt>
                <c:pt idx="1962">
                  <c:v>45951455.273010217</c:v>
                </c:pt>
                <c:pt idx="1963">
                  <c:v>43653457.785606995</c:v>
                </c:pt>
                <c:pt idx="1964">
                  <c:v>35120143.727091163</c:v>
                </c:pt>
                <c:pt idx="1965">
                  <c:v>34075572.811722107</c:v>
                </c:pt>
                <c:pt idx="1966">
                  <c:v>34644372.914018393</c:v>
                </c:pt>
                <c:pt idx="1967">
                  <c:v>38474918.131246425</c:v>
                </c:pt>
                <c:pt idx="1968">
                  <c:v>29871959.600457609</c:v>
                </c:pt>
                <c:pt idx="1969">
                  <c:v>26468506.105903991</c:v>
                </c:pt>
                <c:pt idx="1970">
                  <c:v>26292740.254180335</c:v>
                </c:pt>
                <c:pt idx="1971">
                  <c:v>26173348.713495646</c:v>
                </c:pt>
                <c:pt idx="1972">
                  <c:v>26322829.706739318</c:v>
                </c:pt>
                <c:pt idx="1973">
                  <c:v>26978945.594565231</c:v>
                </c:pt>
                <c:pt idx="1974">
                  <c:v>25777417.622193146</c:v>
                </c:pt>
                <c:pt idx="1975">
                  <c:v>25867346.739328053</c:v>
                </c:pt>
                <c:pt idx="1976">
                  <c:v>26086551.697082367</c:v>
                </c:pt>
                <c:pt idx="1977">
                  <c:v>25746186.673463903</c:v>
                </c:pt>
                <c:pt idx="1978">
                  <c:v>26323783.39954824</c:v>
                </c:pt>
                <c:pt idx="1979">
                  <c:v>25978167.513231665</c:v>
                </c:pt>
                <c:pt idx="1980">
                  <c:v>25645554.42731525</c:v>
                </c:pt>
                <c:pt idx="1981">
                  <c:v>24443765.846208856</c:v>
                </c:pt>
                <c:pt idx="1982">
                  <c:v>24145963.82203139</c:v>
                </c:pt>
                <c:pt idx="1983">
                  <c:v>23548964.14359992</c:v>
                </c:pt>
                <c:pt idx="1984">
                  <c:v>25275763.095847193</c:v>
                </c:pt>
                <c:pt idx="1985">
                  <c:v>23055122.765512519</c:v>
                </c:pt>
                <c:pt idx="1986">
                  <c:v>22755059.996876754</c:v>
                </c:pt>
                <c:pt idx="1987">
                  <c:v>22748064.44719978</c:v>
                </c:pt>
                <c:pt idx="1988">
                  <c:v>22374825.605549425</c:v>
                </c:pt>
                <c:pt idx="1989">
                  <c:v>21991282.443354111</c:v>
                </c:pt>
                <c:pt idx="1990">
                  <c:v>21536820.693867441</c:v>
                </c:pt>
                <c:pt idx="1991">
                  <c:v>21468652.531219143</c:v>
                </c:pt>
                <c:pt idx="1992">
                  <c:v>22038995.041278299</c:v>
                </c:pt>
                <c:pt idx="1993">
                  <c:v>21157496.981114708</c:v>
                </c:pt>
                <c:pt idx="1994">
                  <c:v>19705402.878152151</c:v>
                </c:pt>
                <c:pt idx="1995">
                  <c:v>19152626.937596191</c:v>
                </c:pt>
                <c:pt idx="1996">
                  <c:v>19342549.916518811</c:v>
                </c:pt>
                <c:pt idx="1997">
                  <c:v>19392221.069137707</c:v>
                </c:pt>
                <c:pt idx="1998">
                  <c:v>19472140.769993149</c:v>
                </c:pt>
                <c:pt idx="1999">
                  <c:v>19799134.125978973</c:v>
                </c:pt>
                <c:pt idx="2000">
                  <c:v>20446481.205783468</c:v>
                </c:pt>
                <c:pt idx="2001">
                  <c:v>21258788.52077448</c:v>
                </c:pt>
                <c:pt idx="2002">
                  <c:v>20710988.478920203</c:v>
                </c:pt>
                <c:pt idx="2003">
                  <c:v>21139313.209085751</c:v>
                </c:pt>
                <c:pt idx="2004">
                  <c:v>19510582.506766882</c:v>
                </c:pt>
                <c:pt idx="2005">
                  <c:v>19242585.616907019</c:v>
                </c:pt>
                <c:pt idx="2006">
                  <c:v>19326429.74103003</c:v>
                </c:pt>
                <c:pt idx="2007">
                  <c:v>21218726.893462215</c:v>
                </c:pt>
                <c:pt idx="2008">
                  <c:v>21326309.544113927</c:v>
                </c:pt>
                <c:pt idx="2009">
                  <c:v>21372888.655581903</c:v>
                </c:pt>
                <c:pt idx="2010">
                  <c:v>21610373.98235153</c:v>
                </c:pt>
                <c:pt idx="2011">
                  <c:v>21243094.362051494</c:v>
                </c:pt>
                <c:pt idx="2012">
                  <c:v>18467237.873400595</c:v>
                </c:pt>
                <c:pt idx="2013">
                  <c:v>18726285.643635217</c:v>
                </c:pt>
                <c:pt idx="2014">
                  <c:v>18711945.986845978</c:v>
                </c:pt>
                <c:pt idx="2015">
                  <c:v>17526490.437150061</c:v>
                </c:pt>
                <c:pt idx="2016">
                  <c:v>16054860.171060229</c:v>
                </c:pt>
                <c:pt idx="2017">
                  <c:v>16170304.041296108</c:v>
                </c:pt>
                <c:pt idx="2018">
                  <c:v>16662723.192624167</c:v>
                </c:pt>
                <c:pt idx="2019">
                  <c:v>17293429.935849477</c:v>
                </c:pt>
                <c:pt idx="2020">
                  <c:v>17156854.116089642</c:v>
                </c:pt>
                <c:pt idx="2021">
                  <c:v>17853167.486149158</c:v>
                </c:pt>
                <c:pt idx="2022">
                  <c:v>17457296.445509311</c:v>
                </c:pt>
                <c:pt idx="2023">
                  <c:v>17052199.836372714</c:v>
                </c:pt>
                <c:pt idx="2024">
                  <c:v>16356550.554025553</c:v>
                </c:pt>
                <c:pt idx="2025">
                  <c:v>16430149.531417035</c:v>
                </c:pt>
                <c:pt idx="2026">
                  <c:v>16495238.288818518</c:v>
                </c:pt>
                <c:pt idx="2027">
                  <c:v>15676337.305364255</c:v>
                </c:pt>
                <c:pt idx="2028">
                  <c:v>16936660.236263137</c:v>
                </c:pt>
                <c:pt idx="2029">
                  <c:v>15463019.280077992</c:v>
                </c:pt>
                <c:pt idx="2030">
                  <c:v>15613910.088372068</c:v>
                </c:pt>
                <c:pt idx="2031">
                  <c:v>15844603.026475487</c:v>
                </c:pt>
                <c:pt idx="2032">
                  <c:v>15757326.535882693</c:v>
                </c:pt>
                <c:pt idx="2033">
                  <c:v>15324795.025313197</c:v>
                </c:pt>
                <c:pt idx="2034">
                  <c:v>14865581.908376519</c:v>
                </c:pt>
                <c:pt idx="2035">
                  <c:v>15678523.01279155</c:v>
                </c:pt>
                <c:pt idx="2036">
                  <c:v>18676663.228072695</c:v>
                </c:pt>
                <c:pt idx="2037">
                  <c:v>18473879.712362077</c:v>
                </c:pt>
                <c:pt idx="2038">
                  <c:v>17376227.403476872</c:v>
                </c:pt>
                <c:pt idx="2039">
                  <c:v>19627067.006722741</c:v>
                </c:pt>
                <c:pt idx="2040">
                  <c:v>19026745.416232396</c:v>
                </c:pt>
                <c:pt idx="2041">
                  <c:v>22468536.751565307</c:v>
                </c:pt>
                <c:pt idx="2042">
                  <c:v>25542541.269838918</c:v>
                </c:pt>
                <c:pt idx="2043">
                  <c:v>24359646.29804739</c:v>
                </c:pt>
                <c:pt idx="2044">
                  <c:v>26135620.056881279</c:v>
                </c:pt>
                <c:pt idx="2045">
                  <c:v>21239237.133301497</c:v>
                </c:pt>
                <c:pt idx="2046">
                  <c:v>18215890.388829812</c:v>
                </c:pt>
                <c:pt idx="2047">
                  <c:v>18349760.420684714</c:v>
                </c:pt>
                <c:pt idx="2048">
                  <c:v>16816052.376109492</c:v>
                </c:pt>
                <c:pt idx="2049">
                  <c:v>16315528.759330736</c:v>
                </c:pt>
                <c:pt idx="2050">
                  <c:v>15995465.213916767</c:v>
                </c:pt>
                <c:pt idx="2051">
                  <c:v>15403219.070344508</c:v>
                </c:pt>
                <c:pt idx="2052">
                  <c:v>15068196.928480206</c:v>
                </c:pt>
                <c:pt idx="2053">
                  <c:v>17135586.491355222</c:v>
                </c:pt>
                <c:pt idx="2054">
                  <c:v>15754703.767655529</c:v>
                </c:pt>
                <c:pt idx="2055">
                  <c:v>16094490.504931781</c:v>
                </c:pt>
                <c:pt idx="2056">
                  <c:v>15645466.985999823</c:v>
                </c:pt>
                <c:pt idx="2057">
                  <c:v>15989559.837585546</c:v>
                </c:pt>
                <c:pt idx="2058">
                  <c:v>16373478.863405459</c:v>
                </c:pt>
                <c:pt idx="2059">
                  <c:v>16228809.0889009</c:v>
                </c:pt>
                <c:pt idx="2060">
                  <c:v>16740164.954794498</c:v>
                </c:pt>
                <c:pt idx="2061">
                  <c:v>18792031.639681149</c:v>
                </c:pt>
                <c:pt idx="2062">
                  <c:v>16117881.496358052</c:v>
                </c:pt>
                <c:pt idx="2063">
                  <c:v>16139831.034868922</c:v>
                </c:pt>
                <c:pt idx="2064">
                  <c:v>15863832.745982215</c:v>
                </c:pt>
                <c:pt idx="2065">
                  <c:v>16665488.099370221</c:v>
                </c:pt>
                <c:pt idx="2066">
                  <c:v>16385768.039896341</c:v>
                </c:pt>
                <c:pt idx="2067">
                  <c:v>16810759.945761193</c:v>
                </c:pt>
                <c:pt idx="2068">
                  <c:v>16832863.09544719</c:v>
                </c:pt>
                <c:pt idx="2069">
                  <c:v>18170225.100863945</c:v>
                </c:pt>
                <c:pt idx="2070">
                  <c:v>19433488.855454922</c:v>
                </c:pt>
                <c:pt idx="2071">
                  <c:v>17484721.44996066</c:v>
                </c:pt>
                <c:pt idx="2072">
                  <c:v>16086248.515561318</c:v>
                </c:pt>
                <c:pt idx="2073">
                  <c:v>16564189.723253557</c:v>
                </c:pt>
                <c:pt idx="2074">
                  <c:v>16556895.336544909</c:v>
                </c:pt>
                <c:pt idx="2075">
                  <c:v>16714806.854298688</c:v>
                </c:pt>
                <c:pt idx="2076">
                  <c:v>16675005.908399466</c:v>
                </c:pt>
                <c:pt idx="2077">
                  <c:v>16323393.317752289</c:v>
                </c:pt>
                <c:pt idx="2078">
                  <c:v>16749102.432770208</c:v>
                </c:pt>
                <c:pt idx="2079">
                  <c:v>16532320.613100493</c:v>
                </c:pt>
                <c:pt idx="2080">
                  <c:v>16196905.203624677</c:v>
                </c:pt>
                <c:pt idx="2081">
                  <c:v>15098888.911253216</c:v>
                </c:pt>
                <c:pt idx="2082">
                  <c:v>14089973.149158934</c:v>
                </c:pt>
                <c:pt idx="2083">
                  <c:v>14266368.836959949</c:v>
                </c:pt>
                <c:pt idx="2084">
                  <c:v>14258969.567741098</c:v>
                </c:pt>
                <c:pt idx="2085">
                  <c:v>14844067.707550028</c:v>
                </c:pt>
                <c:pt idx="2086">
                  <c:v>15520642.745401252</c:v>
                </c:pt>
                <c:pt idx="2087">
                  <c:v>14996417.673103416</c:v>
                </c:pt>
                <c:pt idx="2088">
                  <c:v>14148152.14137047</c:v>
                </c:pt>
                <c:pt idx="2089">
                  <c:v>15663361.798378456</c:v>
                </c:pt>
                <c:pt idx="2090">
                  <c:v>16882349.945833847</c:v>
                </c:pt>
                <c:pt idx="2091">
                  <c:v>16805913.118933275</c:v>
                </c:pt>
                <c:pt idx="2092">
                  <c:v>16209780.607770327</c:v>
                </c:pt>
                <c:pt idx="2093">
                  <c:v>15042777.302292479</c:v>
                </c:pt>
                <c:pt idx="2094">
                  <c:v>14610353.371946227</c:v>
                </c:pt>
                <c:pt idx="2095">
                  <c:v>14073021.88926599</c:v>
                </c:pt>
                <c:pt idx="2096">
                  <c:v>13947554.788126133</c:v>
                </c:pt>
                <c:pt idx="2097">
                  <c:v>14115226.591201136</c:v>
                </c:pt>
                <c:pt idx="2098">
                  <c:v>14451772.149845252</c:v>
                </c:pt>
                <c:pt idx="2099">
                  <c:v>14661888.43319913</c:v>
                </c:pt>
                <c:pt idx="2100">
                  <c:v>14045029.649207018</c:v>
                </c:pt>
                <c:pt idx="2101">
                  <c:v>13493293.822184974</c:v>
                </c:pt>
                <c:pt idx="2102">
                  <c:v>13633194.300084004</c:v>
                </c:pt>
                <c:pt idx="2103">
                  <c:v>13512708.453870188</c:v>
                </c:pt>
                <c:pt idx="2104">
                  <c:v>13416602.8235447</c:v>
                </c:pt>
                <c:pt idx="2105">
                  <c:v>13182727.125873795</c:v>
                </c:pt>
                <c:pt idx="2106">
                  <c:v>13274140.909687718</c:v>
                </c:pt>
                <c:pt idx="2107">
                  <c:v>12788871.548878653</c:v>
                </c:pt>
                <c:pt idx="2108">
                  <c:v>12846572.334131794</c:v>
                </c:pt>
                <c:pt idx="2109">
                  <c:v>12329372.868547466</c:v>
                </c:pt>
                <c:pt idx="2110">
                  <c:v>11514205.390595501</c:v>
                </c:pt>
                <c:pt idx="2111">
                  <c:v>11632303.085727062</c:v>
                </c:pt>
                <c:pt idx="2112">
                  <c:v>11503448.857296964</c:v>
                </c:pt>
                <c:pt idx="2113">
                  <c:v>11752419.587281549</c:v>
                </c:pt>
                <c:pt idx="2114">
                  <c:v>11224589.79430929</c:v>
                </c:pt>
                <c:pt idx="2115">
                  <c:v>10916007.448566446</c:v>
                </c:pt>
                <c:pt idx="2116">
                  <c:v>10753192.45503368</c:v>
                </c:pt>
                <c:pt idx="2117">
                  <c:v>10405081.393634543</c:v>
                </c:pt>
                <c:pt idx="2118">
                  <c:v>10395850.967173247</c:v>
                </c:pt>
                <c:pt idx="2119">
                  <c:v>10189230.002640055</c:v>
                </c:pt>
                <c:pt idx="2120">
                  <c:v>9609845.5940936599</c:v>
                </c:pt>
                <c:pt idx="2121">
                  <c:v>9536970.8823634721</c:v>
                </c:pt>
                <c:pt idx="2122">
                  <c:v>9468384.7557971515</c:v>
                </c:pt>
                <c:pt idx="2123">
                  <c:v>9489505.3468098529</c:v>
                </c:pt>
                <c:pt idx="2124">
                  <c:v>9352819.3597966358</c:v>
                </c:pt>
                <c:pt idx="2125">
                  <c:v>9377838.6830140818</c:v>
                </c:pt>
                <c:pt idx="2126">
                  <c:v>9211363.7467654161</c:v>
                </c:pt>
                <c:pt idx="2127">
                  <c:v>8522210.6095833313</c:v>
                </c:pt>
                <c:pt idx="2128">
                  <c:v>7747229.4612668836</c:v>
                </c:pt>
                <c:pt idx="2129">
                  <c:v>7917348.8840995263</c:v>
                </c:pt>
                <c:pt idx="2130">
                  <c:v>7632813.9271870386</c:v>
                </c:pt>
                <c:pt idx="2131">
                  <c:v>7958280.9714223053</c:v>
                </c:pt>
                <c:pt idx="2132">
                  <c:v>8768583.5433374569</c:v>
                </c:pt>
                <c:pt idx="2133">
                  <c:v>8471923.0464554597</c:v>
                </c:pt>
                <c:pt idx="2134">
                  <c:v>8419794.3025126588</c:v>
                </c:pt>
                <c:pt idx="2135">
                  <c:v>7814383.6550149582</c:v>
                </c:pt>
                <c:pt idx="2136">
                  <c:v>7074741.0807062993</c:v>
                </c:pt>
                <c:pt idx="2137">
                  <c:v>7064998.818138238</c:v>
                </c:pt>
                <c:pt idx="2138">
                  <c:v>7244714.303879397</c:v>
                </c:pt>
                <c:pt idx="2139">
                  <c:v>6893021.1230238676</c:v>
                </c:pt>
                <c:pt idx="2140">
                  <c:v>7399365.9265787853</c:v>
                </c:pt>
                <c:pt idx="2141">
                  <c:v>6911874.6145848855</c:v>
                </c:pt>
                <c:pt idx="2142">
                  <c:v>7013646.9522629259</c:v>
                </c:pt>
                <c:pt idx="2143">
                  <c:v>6885710.7507461561</c:v>
                </c:pt>
                <c:pt idx="2144">
                  <c:v>6745222.5221342696</c:v>
                </c:pt>
                <c:pt idx="2145">
                  <c:v>6338235.1182922032</c:v>
                </c:pt>
                <c:pt idx="2146">
                  <c:v>6237238.508286315</c:v>
                </c:pt>
                <c:pt idx="2147">
                  <c:v>6106430.9891837081</c:v>
                </c:pt>
                <c:pt idx="2148">
                  <c:v>6362035.884318349</c:v>
                </c:pt>
                <c:pt idx="2149">
                  <c:v>6575579.0957766743</c:v>
                </c:pt>
                <c:pt idx="2150">
                  <c:v>6276159.0199220451</c:v>
                </c:pt>
                <c:pt idx="2151">
                  <c:v>6756864.5045487713</c:v>
                </c:pt>
                <c:pt idx="2152">
                  <c:v>6555589.0994058065</c:v>
                </c:pt>
                <c:pt idx="2153">
                  <c:v>6192411.0165873682</c:v>
                </c:pt>
                <c:pt idx="2154">
                  <c:v>6439676.1105792718</c:v>
                </c:pt>
                <c:pt idx="2155">
                  <c:v>6151725.3140550666</c:v>
                </c:pt>
                <c:pt idx="2156">
                  <c:v>7381099.2374915341</c:v>
                </c:pt>
                <c:pt idx="2157">
                  <c:v>6282566.8856902132</c:v>
                </c:pt>
                <c:pt idx="2158">
                  <c:v>6623708.1745353052</c:v>
                </c:pt>
                <c:pt idx="2159">
                  <c:v>6293009.7634459008</c:v>
                </c:pt>
                <c:pt idx="2160">
                  <c:v>6445715.9482862782</c:v>
                </c:pt>
                <c:pt idx="2161">
                  <c:v>6346337.1883077305</c:v>
                </c:pt>
                <c:pt idx="2162">
                  <c:v>6722862.4948822092</c:v>
                </c:pt>
                <c:pt idx="2163">
                  <c:v>6611389.5233490411</c:v>
                </c:pt>
                <c:pt idx="2164">
                  <c:v>6606170.7375611849</c:v>
                </c:pt>
                <c:pt idx="2165">
                  <c:v>6818821.6335797217</c:v>
                </c:pt>
                <c:pt idx="2166">
                  <c:v>8044375.7977039153</c:v>
                </c:pt>
                <c:pt idx="2167">
                  <c:v>8761437.4818578195</c:v>
                </c:pt>
                <c:pt idx="2168">
                  <c:v>7707956.8673852608</c:v>
                </c:pt>
                <c:pt idx="2169">
                  <c:v>8987818.4714083746</c:v>
                </c:pt>
                <c:pt idx="2170">
                  <c:v>9066919.997334294</c:v>
                </c:pt>
                <c:pt idx="2171">
                  <c:v>9507880.8737715818</c:v>
                </c:pt>
                <c:pt idx="2172">
                  <c:v>8706309.2337772325</c:v>
                </c:pt>
                <c:pt idx="2173">
                  <c:v>7993090.5849598488</c:v>
                </c:pt>
                <c:pt idx="2174">
                  <c:v>7879334.5314785047</c:v>
                </c:pt>
                <c:pt idx="2175">
                  <c:v>6973463.479043562</c:v>
                </c:pt>
                <c:pt idx="2176">
                  <c:v>6550647.1427297555</c:v>
                </c:pt>
                <c:pt idx="2177">
                  <c:v>6489636.9258212047</c:v>
                </c:pt>
                <c:pt idx="2178">
                  <c:v>6058772.3091665478</c:v>
                </c:pt>
                <c:pt idx="2179">
                  <c:v>5913893.857948144</c:v>
                </c:pt>
                <c:pt idx="2180">
                  <c:v>5966087.053446129</c:v>
                </c:pt>
                <c:pt idx="2181">
                  <c:v>6023961.2847446026</c:v>
                </c:pt>
                <c:pt idx="2182">
                  <c:v>5977837.4817533419</c:v>
                </c:pt>
                <c:pt idx="2183">
                  <c:v>5871949.2148842625</c:v>
                </c:pt>
                <c:pt idx="2184">
                  <c:v>5972305.7464789143</c:v>
                </c:pt>
                <c:pt idx="2185">
                  <c:v>6061176.9140194673</c:v>
                </c:pt>
                <c:pt idx="2186">
                  <c:v>6242304.5047697974</c:v>
                </c:pt>
                <c:pt idx="2187">
                  <c:v>6129311.3043287303</c:v>
                </c:pt>
                <c:pt idx="2188">
                  <c:v>6210710.5632413719</c:v>
                </c:pt>
                <c:pt idx="2189">
                  <c:v>6079795.4722800767</c:v>
                </c:pt>
                <c:pt idx="2190">
                  <c:v>6150092.6224959455</c:v>
                </c:pt>
                <c:pt idx="2191">
                  <c:v>5835657.7290974706</c:v>
                </c:pt>
                <c:pt idx="2192">
                  <c:v>5886831.9469833113</c:v>
                </c:pt>
                <c:pt idx="2193">
                  <c:v>6182854.7678433023</c:v>
                </c:pt>
                <c:pt idx="2194">
                  <c:v>6080869.1482525133</c:v>
                </c:pt>
                <c:pt idx="2195">
                  <c:v>6085389.5119322073</c:v>
                </c:pt>
                <c:pt idx="2196">
                  <c:v>6342173.4655311583</c:v>
                </c:pt>
                <c:pt idx="2197">
                  <c:v>6702400.9397185314</c:v>
                </c:pt>
                <c:pt idx="2198">
                  <c:v>5988208.5979030663</c:v>
                </c:pt>
                <c:pt idx="2199">
                  <c:v>5945686.8548213067</c:v>
                </c:pt>
                <c:pt idx="2200">
                  <c:v>5741954.1709009791</c:v>
                </c:pt>
                <c:pt idx="2201">
                  <c:v>5718716.2438005507</c:v>
                </c:pt>
                <c:pt idx="2202">
                  <c:v>6130452.551019121</c:v>
                </c:pt>
                <c:pt idx="2203">
                  <c:v>6538039.4711035183</c:v>
                </c:pt>
                <c:pt idx="2204">
                  <c:v>6171974.8914945945</c:v>
                </c:pt>
                <c:pt idx="2205">
                  <c:v>7056608.9063949175</c:v>
                </c:pt>
                <c:pt idx="2206">
                  <c:v>6612177.1093107695</c:v>
                </c:pt>
                <c:pt idx="2207">
                  <c:v>7265444.2193093877</c:v>
                </c:pt>
                <c:pt idx="2208">
                  <c:v>7385962.8460177407</c:v>
                </c:pt>
                <c:pt idx="2209">
                  <c:v>7989770.2873871187</c:v>
                </c:pt>
                <c:pt idx="2210">
                  <c:v>7563907.9785857452</c:v>
                </c:pt>
                <c:pt idx="2211">
                  <c:v>6641883.6216926128</c:v>
                </c:pt>
                <c:pt idx="2212">
                  <c:v>6862523.8959972207</c:v>
                </c:pt>
                <c:pt idx="2213">
                  <c:v>7797883.8433172023</c:v>
                </c:pt>
                <c:pt idx="2214">
                  <c:v>6557758.2257400593</c:v>
                </c:pt>
                <c:pt idx="2215">
                  <c:v>7689722.1865970027</c:v>
                </c:pt>
                <c:pt idx="2216">
                  <c:v>9224035.9505941682</c:v>
                </c:pt>
                <c:pt idx="2217">
                  <c:v>11211323.677911146</c:v>
                </c:pt>
                <c:pt idx="2218">
                  <c:v>11286537.963536737</c:v>
                </c:pt>
                <c:pt idx="2219">
                  <c:v>11502224.219900027</c:v>
                </c:pt>
                <c:pt idx="2220">
                  <c:v>11714364.175831193</c:v>
                </c:pt>
                <c:pt idx="2221">
                  <c:v>10763238.93239796</c:v>
                </c:pt>
                <c:pt idx="2222">
                  <c:v>9234715.1649373807</c:v>
                </c:pt>
                <c:pt idx="2223">
                  <c:v>7811416.1560296565</c:v>
                </c:pt>
                <c:pt idx="2224">
                  <c:v>8957279.6191685628</c:v>
                </c:pt>
                <c:pt idx="2225">
                  <c:v>8021863.1480675302</c:v>
                </c:pt>
                <c:pt idx="2226">
                  <c:v>7878334.2821459947</c:v>
                </c:pt>
                <c:pt idx="2227">
                  <c:v>7595713.2669988219</c:v>
                </c:pt>
                <c:pt idx="2228">
                  <c:v>6617742.3546024263</c:v>
                </c:pt>
                <c:pt idx="2229">
                  <c:v>6743511.9673617557</c:v>
                </c:pt>
                <c:pt idx="2230">
                  <c:v>6865793.2199619655</c:v>
                </c:pt>
                <c:pt idx="2231">
                  <c:v>6424866.2499834159</c:v>
                </c:pt>
                <c:pt idx="2232">
                  <c:v>6697930.8727185084</c:v>
                </c:pt>
                <c:pt idx="2233">
                  <c:v>6566358.5437308755</c:v>
                </c:pt>
                <c:pt idx="2234">
                  <c:v>6454405.9217754472</c:v>
                </c:pt>
                <c:pt idx="2235">
                  <c:v>6023855.1076296018</c:v>
                </c:pt>
                <c:pt idx="2236">
                  <c:v>5889745.7343093846</c:v>
                </c:pt>
                <c:pt idx="2237">
                  <c:v>5399179.6093921503</c:v>
                </c:pt>
                <c:pt idx="2238">
                  <c:v>5451460.5379809476</c:v>
                </c:pt>
                <c:pt idx="2239">
                  <c:v>5522691.0966447853</c:v>
                </c:pt>
                <c:pt idx="2240">
                  <c:v>5726474.8424286908</c:v>
                </c:pt>
                <c:pt idx="2241">
                  <c:v>5722273.7236485071</c:v>
                </c:pt>
                <c:pt idx="2242">
                  <c:v>5683857.1546760965</c:v>
                </c:pt>
                <c:pt idx="2243">
                  <c:v>5480753.6008352982</c:v>
                </c:pt>
                <c:pt idx="2244">
                  <c:v>5742317.442403717</c:v>
                </c:pt>
                <c:pt idx="2245">
                  <c:v>5651857.0782526685</c:v>
                </c:pt>
                <c:pt idx="2246">
                  <c:v>5404001.5565940831</c:v>
                </c:pt>
                <c:pt idx="2247">
                  <c:v>5177420.6841782313</c:v>
                </c:pt>
                <c:pt idx="2248">
                  <c:v>5129675.2374081863</c:v>
                </c:pt>
                <c:pt idx="2249">
                  <c:v>4955414.9516799124</c:v>
                </c:pt>
                <c:pt idx="2250">
                  <c:v>5293256.4801020278</c:v>
                </c:pt>
                <c:pt idx="2251">
                  <c:v>5708014.764189112</c:v>
                </c:pt>
                <c:pt idx="2252">
                  <c:v>5063534.9841695279</c:v>
                </c:pt>
                <c:pt idx="2253">
                  <c:v>4859648.9902912276</c:v>
                </c:pt>
                <c:pt idx="2254">
                  <c:v>4861380.4650975233</c:v>
                </c:pt>
                <c:pt idx="2255">
                  <c:v>4730269.4519308675</c:v>
                </c:pt>
                <c:pt idx="2256">
                  <c:v>5124216.9171088571</c:v>
                </c:pt>
                <c:pt idx="2257">
                  <c:v>5156576.3181322878</c:v>
                </c:pt>
                <c:pt idx="2258">
                  <c:v>6259970.4229680868</c:v>
                </c:pt>
                <c:pt idx="2259">
                  <c:v>6970401.1120807212</c:v>
                </c:pt>
                <c:pt idx="2260">
                  <c:v>7876966.8589046896</c:v>
                </c:pt>
                <c:pt idx="2261">
                  <c:v>7421897.8994204989</c:v>
                </c:pt>
                <c:pt idx="2262">
                  <c:v>8023480.0517179668</c:v>
                </c:pt>
                <c:pt idx="2263">
                  <c:v>6545742.487519525</c:v>
                </c:pt>
                <c:pt idx="2264">
                  <c:v>6193424.8603820782</c:v>
                </c:pt>
                <c:pt idx="2265">
                  <c:v>5953319.2618298866</c:v>
                </c:pt>
                <c:pt idx="2266">
                  <c:v>5472786.6880267644</c:v>
                </c:pt>
                <c:pt idx="2267">
                  <c:v>5455505.0456909817</c:v>
                </c:pt>
                <c:pt idx="2268">
                  <c:v>5510139.9924482107</c:v>
                </c:pt>
                <c:pt idx="2269">
                  <c:v>5444477.9124660948</c:v>
                </c:pt>
                <c:pt idx="2270">
                  <c:v>5367093.7303533796</c:v>
                </c:pt>
                <c:pt idx="2271">
                  <c:v>5667555.7250272641</c:v>
                </c:pt>
                <c:pt idx="2272">
                  <c:v>6715961.6665413268</c:v>
                </c:pt>
                <c:pt idx="2273">
                  <c:v>6298452.4941538414</c:v>
                </c:pt>
                <c:pt idx="2274">
                  <c:v>7246365.8960472429</c:v>
                </c:pt>
                <c:pt idx="2275">
                  <c:v>7418464.7966790637</c:v>
                </c:pt>
                <c:pt idx="2276">
                  <c:v>7139312.8491622312</c:v>
                </c:pt>
                <c:pt idx="2277">
                  <c:v>6223137.4937047763</c:v>
                </c:pt>
                <c:pt idx="2278">
                  <c:v>6684918.0583900185</c:v>
                </c:pt>
                <c:pt idx="2279">
                  <c:v>7344987.9513545185</c:v>
                </c:pt>
                <c:pt idx="2280">
                  <c:v>7773908.4625204485</c:v>
                </c:pt>
                <c:pt idx="2281">
                  <c:v>8076289.2195595279</c:v>
                </c:pt>
                <c:pt idx="2282">
                  <c:v>8447648.885303773</c:v>
                </c:pt>
                <c:pt idx="2283">
                  <c:v>8040075.9159287484</c:v>
                </c:pt>
                <c:pt idx="2284">
                  <c:v>8027193.359173934</c:v>
                </c:pt>
                <c:pt idx="2285">
                  <c:v>7284828.4959532889</c:v>
                </c:pt>
                <c:pt idx="2286">
                  <c:v>6335210.825022094</c:v>
                </c:pt>
                <c:pt idx="2287">
                  <c:v>6611208.6328077838</c:v>
                </c:pt>
                <c:pt idx="2288">
                  <c:v>6060730.5812887922</c:v>
                </c:pt>
                <c:pt idx="2289">
                  <c:v>6536139.0172880702</c:v>
                </c:pt>
                <c:pt idx="2290">
                  <c:v>7670272.0617040414</c:v>
                </c:pt>
                <c:pt idx="2291">
                  <c:v>7142890.4586153422</c:v>
                </c:pt>
                <c:pt idx="2292">
                  <c:v>8537440.874154076</c:v>
                </c:pt>
                <c:pt idx="2293">
                  <c:v>7698358.7821027087</c:v>
                </c:pt>
                <c:pt idx="2294">
                  <c:v>6900965.2116626669</c:v>
                </c:pt>
                <c:pt idx="2295">
                  <c:v>7290027.8101823078</c:v>
                </c:pt>
                <c:pt idx="2296">
                  <c:v>6727626.2801716225</c:v>
                </c:pt>
                <c:pt idx="2297">
                  <c:v>7513631.9151104772</c:v>
                </c:pt>
                <c:pt idx="2298">
                  <c:v>7439493.1282251664</c:v>
                </c:pt>
                <c:pt idx="2299">
                  <c:v>6777472.8529363209</c:v>
                </c:pt>
                <c:pt idx="2300">
                  <c:v>6978281.6946292333</c:v>
                </c:pt>
                <c:pt idx="2301">
                  <c:v>6026148.870642921</c:v>
                </c:pt>
                <c:pt idx="2302">
                  <c:v>5912061.9089928931</c:v>
                </c:pt>
                <c:pt idx="2303">
                  <c:v>5972281.8170998739</c:v>
                </c:pt>
                <c:pt idx="2304">
                  <c:v>5846767.9437854914</c:v>
                </c:pt>
                <c:pt idx="2305">
                  <c:v>5628483.7702061543</c:v>
                </c:pt>
                <c:pt idx="2306">
                  <c:v>5164682.108984774</c:v>
                </c:pt>
                <c:pt idx="2307">
                  <c:v>5246305.6164288362</c:v>
                </c:pt>
                <c:pt idx="2308">
                  <c:v>4774823.6092470279</c:v>
                </c:pt>
                <c:pt idx="2309">
                  <c:v>4829020.1709563024</c:v>
                </c:pt>
                <c:pt idx="2310">
                  <c:v>4764115.3571456159</c:v>
                </c:pt>
                <c:pt idx="2311">
                  <c:v>4723383.4023217876</c:v>
                </c:pt>
                <c:pt idx="2312">
                  <c:v>4370770.6275319271</c:v>
                </c:pt>
                <c:pt idx="2313">
                  <c:v>4575833.2934595114</c:v>
                </c:pt>
                <c:pt idx="2314">
                  <c:v>4547544.9668218121</c:v>
                </c:pt>
                <c:pt idx="2315">
                  <c:v>4427929.8971690256</c:v>
                </c:pt>
                <c:pt idx="2316">
                  <c:v>4845976.2274628608</c:v>
                </c:pt>
                <c:pt idx="2317">
                  <c:v>4625008.7041830262</c:v>
                </c:pt>
                <c:pt idx="2318">
                  <c:v>4983510.7551114112</c:v>
                </c:pt>
                <c:pt idx="2319">
                  <c:v>5247058.2673843149</c:v>
                </c:pt>
                <c:pt idx="2320">
                  <c:v>4603609.071169816</c:v>
                </c:pt>
                <c:pt idx="2321">
                  <c:v>4823271.3296929942</c:v>
                </c:pt>
                <c:pt idx="2322">
                  <c:v>4601625.5098528638</c:v>
                </c:pt>
                <c:pt idx="2323">
                  <c:v>4524920.2331490582</c:v>
                </c:pt>
                <c:pt idx="2324">
                  <c:v>4163167.9519458283</c:v>
                </c:pt>
                <c:pt idx="2325">
                  <c:v>4168386.2451044708</c:v>
                </c:pt>
                <c:pt idx="2326">
                  <c:v>3991652.0862472723</c:v>
                </c:pt>
                <c:pt idx="2327">
                  <c:v>3840197.7623539525</c:v>
                </c:pt>
                <c:pt idx="2328">
                  <c:v>3847136.5191745898</c:v>
                </c:pt>
                <c:pt idx="2329">
                  <c:v>4185697.5282746349</c:v>
                </c:pt>
                <c:pt idx="2330">
                  <c:v>4150341.0696344003</c:v>
                </c:pt>
                <c:pt idx="2331">
                  <c:v>4025948.1910129399</c:v>
                </c:pt>
                <c:pt idx="2332">
                  <c:v>3768566.5508980164</c:v>
                </c:pt>
                <c:pt idx="2333">
                  <c:v>3969419.0895944783</c:v>
                </c:pt>
                <c:pt idx="2334">
                  <c:v>3984347.1095396294</c:v>
                </c:pt>
                <c:pt idx="2335">
                  <c:v>3787870.4251388307</c:v>
                </c:pt>
                <c:pt idx="2336">
                  <c:v>3635112.4696694687</c:v>
                </c:pt>
                <c:pt idx="2337">
                  <c:v>3597870.0839950168</c:v>
                </c:pt>
                <c:pt idx="2338">
                  <c:v>3507105.4359401101</c:v>
                </c:pt>
                <c:pt idx="2339">
                  <c:v>3253415.2181440508</c:v>
                </c:pt>
                <c:pt idx="2340">
                  <c:v>2954514.5122216069</c:v>
                </c:pt>
                <c:pt idx="2341">
                  <c:v>3140321.9440579945</c:v>
                </c:pt>
                <c:pt idx="2342">
                  <c:v>3044098.1541860672</c:v>
                </c:pt>
                <c:pt idx="2343">
                  <c:v>2931655.0699072061</c:v>
                </c:pt>
                <c:pt idx="2344">
                  <c:v>2821218.9196438733</c:v>
                </c:pt>
                <c:pt idx="2345">
                  <c:v>3028462.4851467684</c:v>
                </c:pt>
                <c:pt idx="2346">
                  <c:v>2795820.4849695149</c:v>
                </c:pt>
                <c:pt idx="2347">
                  <c:v>2796001.2278719503</c:v>
                </c:pt>
                <c:pt idx="2348">
                  <c:v>2738217.940510348</c:v>
                </c:pt>
                <c:pt idx="2349">
                  <c:v>2668494.6237664437</c:v>
                </c:pt>
                <c:pt idx="2350">
                  <c:v>2627827.9675049828</c:v>
                </c:pt>
                <c:pt idx="2351">
                  <c:v>2809577.1544155837</c:v>
                </c:pt>
                <c:pt idx="2352">
                  <c:v>2599481.8684530249</c:v>
                </c:pt>
                <c:pt idx="2353">
                  <c:v>2744565.0877668075</c:v>
                </c:pt>
                <c:pt idx="2354">
                  <c:v>2909483.9910448901</c:v>
                </c:pt>
                <c:pt idx="2355">
                  <c:v>2591556.7139628199</c:v>
                </c:pt>
                <c:pt idx="2356">
                  <c:v>2608857.0106124156</c:v>
                </c:pt>
                <c:pt idx="2357">
                  <c:v>2768960.4170807544</c:v>
                </c:pt>
                <c:pt idx="2358">
                  <c:v>2893473.7688351264</c:v>
                </c:pt>
                <c:pt idx="2359">
                  <c:v>2820063.4104147963</c:v>
                </c:pt>
                <c:pt idx="2360">
                  <c:v>2516829.8261684026</c:v>
                </c:pt>
                <c:pt idx="2361">
                  <c:v>2658619.6077267872</c:v>
                </c:pt>
                <c:pt idx="2362">
                  <c:v>2636820.2164122844</c:v>
                </c:pt>
                <c:pt idx="2363">
                  <c:v>2558069.11916639</c:v>
                </c:pt>
                <c:pt idx="2364">
                  <c:v>2449807.3546620854</c:v>
                </c:pt>
                <c:pt idx="2365">
                  <c:v>2400225.533030563</c:v>
                </c:pt>
                <c:pt idx="2366">
                  <c:v>2224127.9070778186</c:v>
                </c:pt>
                <c:pt idx="2367">
                  <c:v>2178928.5277467365</c:v>
                </c:pt>
                <c:pt idx="2368">
                  <c:v>2199261.828026325</c:v>
                </c:pt>
                <c:pt idx="2369">
                  <c:v>2053114.4504414017</c:v>
                </c:pt>
                <c:pt idx="2370">
                  <c:v>2082693.8965101782</c:v>
                </c:pt>
                <c:pt idx="2371">
                  <c:v>2232262.959763377</c:v>
                </c:pt>
                <c:pt idx="2372">
                  <c:v>2056572.9190957611</c:v>
                </c:pt>
                <c:pt idx="2373">
                  <c:v>2120410.9718747591</c:v>
                </c:pt>
                <c:pt idx="2374">
                  <c:v>2124580.4539896986</c:v>
                </c:pt>
                <c:pt idx="2375">
                  <c:v>2095758.4327963195</c:v>
                </c:pt>
                <c:pt idx="2376">
                  <c:v>2178630.6595983352</c:v>
                </c:pt>
                <c:pt idx="2377">
                  <c:v>2101767.9576247637</c:v>
                </c:pt>
                <c:pt idx="2378">
                  <c:v>2240790.6135750944</c:v>
                </c:pt>
                <c:pt idx="2379">
                  <c:v>2166808.4729611212</c:v>
                </c:pt>
                <c:pt idx="2380">
                  <c:v>2255910.5410848693</c:v>
                </c:pt>
                <c:pt idx="2381">
                  <c:v>2194676.0352076213</c:v>
                </c:pt>
                <c:pt idx="2382">
                  <c:v>2007203.6011660334</c:v>
                </c:pt>
                <c:pt idx="2383">
                  <c:v>1923402.3186398249</c:v>
                </c:pt>
                <c:pt idx="2384">
                  <c:v>1969263.0849437607</c:v>
                </c:pt>
                <c:pt idx="2385">
                  <c:v>2139049.5279617151</c:v>
                </c:pt>
                <c:pt idx="2386">
                  <c:v>2052998.8319178149</c:v>
                </c:pt>
                <c:pt idx="2387">
                  <c:v>2050067.1752871291</c:v>
                </c:pt>
                <c:pt idx="2388">
                  <c:v>1935608.0444885504</c:v>
                </c:pt>
                <c:pt idx="2389">
                  <c:v>1970430.2120388658</c:v>
                </c:pt>
                <c:pt idx="2390">
                  <c:v>1790148.628434876</c:v>
                </c:pt>
                <c:pt idx="2391">
                  <c:v>1703350.421068558</c:v>
                </c:pt>
                <c:pt idx="2392">
                  <c:v>1769752.4997732183</c:v>
                </c:pt>
                <c:pt idx="2393">
                  <c:v>1794180.0670878824</c:v>
                </c:pt>
                <c:pt idx="2394">
                  <c:v>1785769.4444522276</c:v>
                </c:pt>
                <c:pt idx="2395">
                  <c:v>2390171.70877347</c:v>
                </c:pt>
                <c:pt idx="2396">
                  <c:v>2368838.8821601351</c:v>
                </c:pt>
                <c:pt idx="2397">
                  <c:v>2059064.037505036</c:v>
                </c:pt>
                <c:pt idx="2398">
                  <c:v>2291409.6244772417</c:v>
                </c:pt>
                <c:pt idx="2399">
                  <c:v>2416111.264284363</c:v>
                </c:pt>
                <c:pt idx="2400">
                  <c:v>2183699.5510455719</c:v>
                </c:pt>
                <c:pt idx="2401">
                  <c:v>2568765.5440916214</c:v>
                </c:pt>
                <c:pt idx="2402">
                  <c:v>2600855.9994517667</c:v>
                </c:pt>
                <c:pt idx="2403">
                  <c:v>2229330.2631327938</c:v>
                </c:pt>
                <c:pt idx="2404">
                  <c:v>1764797.7508132427</c:v>
                </c:pt>
                <c:pt idx="2405">
                  <c:v>1753592.6481621116</c:v>
                </c:pt>
                <c:pt idx="2406">
                  <c:v>1754871.6544487409</c:v>
                </c:pt>
                <c:pt idx="2407">
                  <c:v>1508879.9799920099</c:v>
                </c:pt>
                <c:pt idx="2408">
                  <c:v>1482413.5768831088</c:v>
                </c:pt>
                <c:pt idx="2409">
                  <c:v>1462955.6186895634</c:v>
                </c:pt>
                <c:pt idx="2410">
                  <c:v>1454121.3502309008</c:v>
                </c:pt>
                <c:pt idx="2411">
                  <c:v>1447816.8297188496</c:v>
                </c:pt>
                <c:pt idx="2412">
                  <c:v>1498450.2462522809</c:v>
                </c:pt>
                <c:pt idx="2413">
                  <c:v>1583448.4066445979</c:v>
                </c:pt>
                <c:pt idx="2414">
                  <c:v>1781889.0994215917</c:v>
                </c:pt>
                <c:pt idx="2415">
                  <c:v>1459521.3144073659</c:v>
                </c:pt>
                <c:pt idx="2416">
                  <c:v>1426969.7387928411</c:v>
                </c:pt>
                <c:pt idx="2417">
                  <c:v>1402464.3591933136</c:v>
                </c:pt>
                <c:pt idx="2418">
                  <c:v>1409229.4815376208</c:v>
                </c:pt>
                <c:pt idx="2419">
                  <c:v>1373147.7595711711</c:v>
                </c:pt>
                <c:pt idx="2420">
                  <c:v>1382810.1184615018</c:v>
                </c:pt>
                <c:pt idx="2421">
                  <c:v>1347553.636930601</c:v>
                </c:pt>
                <c:pt idx="2422">
                  <c:v>1449991.578606776</c:v>
                </c:pt>
                <c:pt idx="2423">
                  <c:v>1427457.2431143313</c:v>
                </c:pt>
                <c:pt idx="2424">
                  <c:v>1319302.8570745417</c:v>
                </c:pt>
                <c:pt idx="2425">
                  <c:v>1443496.1014637507</c:v>
                </c:pt>
                <c:pt idx="2426">
                  <c:v>1429064.2731397941</c:v>
                </c:pt>
                <c:pt idx="2427">
                  <c:v>1394993.0112808086</c:v>
                </c:pt>
                <c:pt idx="2428">
                  <c:v>1390072.6066589491</c:v>
                </c:pt>
                <c:pt idx="2429">
                  <c:v>1358506.5528411339</c:v>
                </c:pt>
                <c:pt idx="2430">
                  <c:v>1393355.3366847348</c:v>
                </c:pt>
                <c:pt idx="2431">
                  <c:v>1431652.7537838325</c:v>
                </c:pt>
                <c:pt idx="2432">
                  <c:v>1689979.8893813526</c:v>
                </c:pt>
                <c:pt idx="2433">
                  <c:v>2201917.7027340676</c:v>
                </c:pt>
                <c:pt idx="2434">
                  <c:v>2990886.6418920602</c:v>
                </c:pt>
                <c:pt idx="2435">
                  <c:v>3536958.3542621164</c:v>
                </c:pt>
                <c:pt idx="2436">
                  <c:v>2947630.2058374481</c:v>
                </c:pt>
                <c:pt idx="2437">
                  <c:v>3103709.127808434</c:v>
                </c:pt>
                <c:pt idx="2438">
                  <c:v>3549939.8521284997</c:v>
                </c:pt>
                <c:pt idx="2439">
                  <c:v>3594537.292385614</c:v>
                </c:pt>
                <c:pt idx="2440">
                  <c:v>4705808.7053353498</c:v>
                </c:pt>
                <c:pt idx="2441">
                  <c:v>3772343.4583061407</c:v>
                </c:pt>
                <c:pt idx="2442">
                  <c:v>3679580.4472367894</c:v>
                </c:pt>
                <c:pt idx="2443">
                  <c:v>4074161.078007549</c:v>
                </c:pt>
                <c:pt idx="2444">
                  <c:v>3467849.9101126427</c:v>
                </c:pt>
                <c:pt idx="2445">
                  <c:v>3633756.839231269</c:v>
                </c:pt>
                <c:pt idx="2446">
                  <c:v>3511146.3321531285</c:v>
                </c:pt>
                <c:pt idx="2447">
                  <c:v>3288187.4971511979</c:v>
                </c:pt>
                <c:pt idx="2448">
                  <c:v>3303324.3619983592</c:v>
                </c:pt>
                <c:pt idx="2449">
                  <c:v>2642130.5422607432</c:v>
                </c:pt>
                <c:pt idx="2450">
                  <c:v>2322313.5737068979</c:v>
                </c:pt>
                <c:pt idx="2451">
                  <c:v>2257214.7147976053</c:v>
                </c:pt>
                <c:pt idx="2452">
                  <c:v>2867787.2285871375</c:v>
                </c:pt>
                <c:pt idx="2453">
                  <c:v>2505103.1243507531</c:v>
                </c:pt>
                <c:pt idx="2454">
                  <c:v>2808733.7151140412</c:v>
                </c:pt>
                <c:pt idx="2455">
                  <c:v>2604085.9312659344</c:v>
                </c:pt>
                <c:pt idx="2456">
                  <c:v>2765257.5154094854</c:v>
                </c:pt>
                <c:pt idx="2457">
                  <c:v>2878652.7219395787</c:v>
                </c:pt>
                <c:pt idx="2458">
                  <c:v>3267351.4343015645</c:v>
                </c:pt>
                <c:pt idx="2459">
                  <c:v>3340294.4895676519</c:v>
                </c:pt>
                <c:pt idx="2460">
                  <c:v>2987813.0181436315</c:v>
                </c:pt>
                <c:pt idx="2461">
                  <c:v>2951434.8378343452</c:v>
                </c:pt>
                <c:pt idx="2462">
                  <c:v>2645981.010136018</c:v>
                </c:pt>
                <c:pt idx="2463">
                  <c:v>2313471.1458172589</c:v>
                </c:pt>
                <c:pt idx="2464">
                  <c:v>2360359.2335699238</c:v>
                </c:pt>
                <c:pt idx="2465">
                  <c:v>2262588.5953603187</c:v>
                </c:pt>
                <c:pt idx="2466">
                  <c:v>2042761.9375088701</c:v>
                </c:pt>
                <c:pt idx="2467">
                  <c:v>2036120.611946149</c:v>
                </c:pt>
                <c:pt idx="2468">
                  <c:v>1786098.5666390343</c:v>
                </c:pt>
                <c:pt idx="2469">
                  <c:v>1982867.4188412866</c:v>
                </c:pt>
                <c:pt idx="2470">
                  <c:v>2071200.0169379953</c:v>
                </c:pt>
                <c:pt idx="2471">
                  <c:v>1759555.845786887</c:v>
                </c:pt>
                <c:pt idx="2472">
                  <c:v>1728455.5467257902</c:v>
                </c:pt>
                <c:pt idx="2473">
                  <c:v>1486255.2365445015</c:v>
                </c:pt>
                <c:pt idx="2474">
                  <c:v>1565394.0582090153</c:v>
                </c:pt>
                <c:pt idx="2475">
                  <c:v>1790117.8686256327</c:v>
                </c:pt>
                <c:pt idx="2476">
                  <c:v>1481580.6337420871</c:v>
                </c:pt>
                <c:pt idx="2477">
                  <c:v>1516309.4668084225</c:v>
                </c:pt>
                <c:pt idx="2478">
                  <c:v>1604542.9044912632</c:v>
                </c:pt>
                <c:pt idx="2479">
                  <c:v>1549652.4526643797</c:v>
                </c:pt>
                <c:pt idx="2480">
                  <c:v>1456107.4627346145</c:v>
                </c:pt>
                <c:pt idx="2481">
                  <c:v>1481438.840727096</c:v>
                </c:pt>
                <c:pt idx="2482">
                  <c:v>1524177.7816505551</c:v>
                </c:pt>
                <c:pt idx="2483">
                  <c:v>1372307.108071649</c:v>
                </c:pt>
                <c:pt idx="2484">
                  <c:v>1442905.1686439239</c:v>
                </c:pt>
                <c:pt idx="2485">
                  <c:v>1549010.7997522233</c:v>
                </c:pt>
                <c:pt idx="2486">
                  <c:v>1458629.2272791681</c:v>
                </c:pt>
                <c:pt idx="2487">
                  <c:v>1400436.1765326899</c:v>
                </c:pt>
                <c:pt idx="2488">
                  <c:v>1530367.0002052549</c:v>
                </c:pt>
                <c:pt idx="2489">
                  <c:v>1457645.9623913409</c:v>
                </c:pt>
                <c:pt idx="2490">
                  <c:v>1517139.4703265911</c:v>
                </c:pt>
                <c:pt idx="2491">
                  <c:v>1795571.919736404</c:v>
                </c:pt>
                <c:pt idx="2492">
                  <c:v>2051221.0821227159</c:v>
                </c:pt>
                <c:pt idx="2493">
                  <c:v>1643173.0544189673</c:v>
                </c:pt>
                <c:pt idx="2494">
                  <c:v>1797113.0557277077</c:v>
                </c:pt>
                <c:pt idx="2495">
                  <c:v>1565807.0266786597</c:v>
                </c:pt>
                <c:pt idx="2496">
                  <c:v>1688076.2128967068</c:v>
                </c:pt>
                <c:pt idx="2497">
                  <c:v>1566945.0404867765</c:v>
                </c:pt>
                <c:pt idx="2498">
                  <c:v>1479123.781051202</c:v>
                </c:pt>
                <c:pt idx="2499">
                  <c:v>1505374.0126717435</c:v>
                </c:pt>
                <c:pt idx="2500">
                  <c:v>1454193.5414707279</c:v>
                </c:pt>
                <c:pt idx="2501">
                  <c:v>1485788.723459396</c:v>
                </c:pt>
                <c:pt idx="2502">
                  <c:v>1460405.6733907526</c:v>
                </c:pt>
                <c:pt idx="2503">
                  <c:v>1333534.0315119133</c:v>
                </c:pt>
                <c:pt idx="2504">
                  <c:v>1441353.9734604838</c:v>
                </c:pt>
                <c:pt idx="2505">
                  <c:v>1664435.2236025354</c:v>
                </c:pt>
                <c:pt idx="2506">
                  <c:v>1346951.1521799744</c:v>
                </c:pt>
                <c:pt idx="2507">
                  <c:v>1418419.3590627098</c:v>
                </c:pt>
                <c:pt idx="2508">
                  <c:v>1504627.0917075609</c:v>
                </c:pt>
                <c:pt idx="2509">
                  <c:v>1619256.2603178157</c:v>
                </c:pt>
                <c:pt idx="2510">
                  <c:v>1662686.7845599374</c:v>
                </c:pt>
                <c:pt idx="2511">
                  <c:v>2166686.0023602531</c:v>
                </c:pt>
                <c:pt idx="2512">
                  <c:v>1860555.5028611855</c:v>
                </c:pt>
                <c:pt idx="2513">
                  <c:v>1686936.3869247672</c:v>
                </c:pt>
                <c:pt idx="2514">
                  <c:v>1450401.0344242177</c:v>
                </c:pt>
                <c:pt idx="2515">
                  <c:v>1558830.7983695068</c:v>
                </c:pt>
                <c:pt idx="2516">
                  <c:v>1822447.4934309511</c:v>
                </c:pt>
                <c:pt idx="2517">
                  <c:v>1711241.5881248901</c:v>
                </c:pt>
                <c:pt idx="2518">
                  <c:v>1515922.3184847401</c:v>
                </c:pt>
                <c:pt idx="2519">
                  <c:v>1439796.221579035</c:v>
                </c:pt>
                <c:pt idx="2520">
                  <c:v>1506569.9497254414</c:v>
                </c:pt>
                <c:pt idx="2521">
                  <c:v>1449842.7630275439</c:v>
                </c:pt>
                <c:pt idx="2522">
                  <c:v>1397945.7559899513</c:v>
                </c:pt>
                <c:pt idx="2523">
                  <c:v>1482046.4775556477</c:v>
                </c:pt>
                <c:pt idx="2524">
                  <c:v>1537313.7349580768</c:v>
                </c:pt>
                <c:pt idx="2525">
                  <c:v>1767141.4752842044</c:v>
                </c:pt>
                <c:pt idx="2526">
                  <c:v>1634433.0667170682</c:v>
                </c:pt>
                <c:pt idx="2527">
                  <c:v>1754621.432714225</c:v>
                </c:pt>
                <c:pt idx="2528">
                  <c:v>2067662.7710862579</c:v>
                </c:pt>
                <c:pt idx="2529">
                  <c:v>2348760.9233463504</c:v>
                </c:pt>
                <c:pt idx="2530">
                  <c:v>2199186.7509656865</c:v>
                </c:pt>
                <c:pt idx="2531">
                  <c:v>1981027.9901298005</c:v>
                </c:pt>
                <c:pt idx="2532">
                  <c:v>2370377.8234516261</c:v>
                </c:pt>
                <c:pt idx="2533">
                  <c:v>2181478.9829216572</c:v>
                </c:pt>
                <c:pt idx="2534">
                  <c:v>2602022.555189237</c:v>
                </c:pt>
                <c:pt idx="2535">
                  <c:v>2610394.1180357309</c:v>
                </c:pt>
                <c:pt idx="2536">
                  <c:v>2764886.729746412</c:v>
                </c:pt>
                <c:pt idx="2537">
                  <c:v>2731013.6133691422</c:v>
                </c:pt>
                <c:pt idx="2538">
                  <c:v>2292365.0186963701</c:v>
                </c:pt>
                <c:pt idx="2539">
                  <c:v>2500385.4127285657</c:v>
                </c:pt>
                <c:pt idx="2540">
                  <c:v>2270603.4145776699</c:v>
                </c:pt>
                <c:pt idx="2541">
                  <c:v>2468116.8830396584</c:v>
                </c:pt>
                <c:pt idx="2542">
                  <c:v>2291726.0576747861</c:v>
                </c:pt>
                <c:pt idx="2543">
                  <c:v>2089113.5779821903</c:v>
                </c:pt>
                <c:pt idx="2544">
                  <c:v>2019480.893588813</c:v>
                </c:pt>
                <c:pt idx="2545">
                  <c:v>2322851.0822169278</c:v>
                </c:pt>
                <c:pt idx="2546">
                  <c:v>2271751.1585962903</c:v>
                </c:pt>
                <c:pt idx="2547">
                  <c:v>2308359.4286317164</c:v>
                </c:pt>
                <c:pt idx="2548">
                  <c:v>2506414.4286541711</c:v>
                </c:pt>
                <c:pt idx="2549">
                  <c:v>2688079.6313487063</c:v>
                </c:pt>
                <c:pt idx="2550">
                  <c:v>2771837.0086351889</c:v>
                </c:pt>
                <c:pt idx="2551">
                  <c:v>2798760.7961309026</c:v>
                </c:pt>
                <c:pt idx="2552">
                  <c:v>3070222.5278556221</c:v>
                </c:pt>
                <c:pt idx="2553">
                  <c:v>2897829.6776169115</c:v>
                </c:pt>
                <c:pt idx="2554">
                  <c:v>2625565.8882335457</c:v>
                </c:pt>
                <c:pt idx="2555">
                  <c:v>2409818.9730048208</c:v>
                </c:pt>
                <c:pt idx="2556">
                  <c:v>2403065.4738359819</c:v>
                </c:pt>
                <c:pt idx="2557">
                  <c:v>2278309.2573045339</c:v>
                </c:pt>
                <c:pt idx="2558">
                  <c:v>2017928.8894151959</c:v>
                </c:pt>
                <c:pt idx="2559">
                  <c:v>2190928.3272043904</c:v>
                </c:pt>
                <c:pt idx="2560">
                  <c:v>2184160.1622808687</c:v>
                </c:pt>
                <c:pt idx="2561">
                  <c:v>2034812.7138564023</c:v>
                </c:pt>
                <c:pt idx="2562">
                  <c:v>2076392.7617201754</c:v>
                </c:pt>
                <c:pt idx="2563">
                  <c:v>2120240.0932423337</c:v>
                </c:pt>
                <c:pt idx="2564">
                  <c:v>1803425.9186218439</c:v>
                </c:pt>
                <c:pt idx="2565">
                  <c:v>1728186.4091982325</c:v>
                </c:pt>
                <c:pt idx="2566">
                  <c:v>1604366.4568745189</c:v>
                </c:pt>
                <c:pt idx="2567">
                  <c:v>1633583.8199319746</c:v>
                </c:pt>
                <c:pt idx="2568">
                  <c:v>1653590.633016495</c:v>
                </c:pt>
                <c:pt idx="2569">
                  <c:v>1769161.4768371377</c:v>
                </c:pt>
                <c:pt idx="2570">
                  <c:v>1736274.1927744586</c:v>
                </c:pt>
                <c:pt idx="2571">
                  <c:v>1680308.9847248504</c:v>
                </c:pt>
                <c:pt idx="2572">
                  <c:v>1502385.9158272583</c:v>
                </c:pt>
                <c:pt idx="2573">
                  <c:v>1438919.4870949783</c:v>
                </c:pt>
                <c:pt idx="2574">
                  <c:v>1494866.8679006698</c:v>
                </c:pt>
                <c:pt idx="2575">
                  <c:v>1375460.6064138082</c:v>
                </c:pt>
                <c:pt idx="2576">
                  <c:v>1294063.4745708136</c:v>
                </c:pt>
                <c:pt idx="2577">
                  <c:v>1277440.9335911856</c:v>
                </c:pt>
                <c:pt idx="2578">
                  <c:v>1212404.9597864298</c:v>
                </c:pt>
                <c:pt idx="2579">
                  <c:v>1181069.6768759096</c:v>
                </c:pt>
                <c:pt idx="2580">
                  <c:v>1283978.9621380595</c:v>
                </c:pt>
                <c:pt idx="2581">
                  <c:v>1275603.7080724221</c:v>
                </c:pt>
                <c:pt idx="2582">
                  <c:v>1235055.0202073264</c:v>
                </c:pt>
                <c:pt idx="2583">
                  <c:v>1099498.8127512136</c:v>
                </c:pt>
                <c:pt idx="2584">
                  <c:v>1037592.0452025366</c:v>
                </c:pt>
                <c:pt idx="2585">
                  <c:v>1054835.1387979318</c:v>
                </c:pt>
                <c:pt idx="2586">
                  <c:v>992206.21356089879</c:v>
                </c:pt>
                <c:pt idx="2587">
                  <c:v>1047796.5553646095</c:v>
                </c:pt>
                <c:pt idx="2588">
                  <c:v>1160812.5013626972</c:v>
                </c:pt>
                <c:pt idx="2589">
                  <c:v>1022580.1831915602</c:v>
                </c:pt>
                <c:pt idx="2590">
                  <c:v>1211112.6790004282</c:v>
                </c:pt>
                <c:pt idx="2591">
                  <c:v>1162756.5324850848</c:v>
                </c:pt>
                <c:pt idx="2592">
                  <c:v>1172038.2139151755</c:v>
                </c:pt>
                <c:pt idx="2593">
                  <c:v>1098518.919892068</c:v>
                </c:pt>
                <c:pt idx="2594">
                  <c:v>992197.13116118265</c:v>
                </c:pt>
                <c:pt idx="2595">
                  <c:v>984884.28837618744</c:v>
                </c:pt>
                <c:pt idx="2596">
                  <c:v>959123.67398850108</c:v>
                </c:pt>
                <c:pt idx="2597">
                  <c:v>837824.15989237837</c:v>
                </c:pt>
                <c:pt idx="2598">
                  <c:v>856605.98042041482</c:v>
                </c:pt>
                <c:pt idx="2599">
                  <c:v>864895.99435195513</c:v>
                </c:pt>
                <c:pt idx="2600">
                  <c:v>902437.47356913157</c:v>
                </c:pt>
                <c:pt idx="2601">
                  <c:v>853227.57806480268</c:v>
                </c:pt>
                <c:pt idx="2602">
                  <c:v>884024.21064021299</c:v>
                </c:pt>
                <c:pt idx="2603">
                  <c:v>838705.2203788918</c:v>
                </c:pt>
                <c:pt idx="2604">
                  <c:v>782394.79741551646</c:v>
                </c:pt>
                <c:pt idx="2605">
                  <c:v>877809.85624513659</c:v>
                </c:pt>
                <c:pt idx="2606">
                  <c:v>940009.96148590208</c:v>
                </c:pt>
                <c:pt idx="2607">
                  <c:v>820153.87681326433</c:v>
                </c:pt>
                <c:pt idx="2608">
                  <c:v>901973.98137503013</c:v>
                </c:pt>
                <c:pt idx="2609">
                  <c:v>918524.99558630143</c:v>
                </c:pt>
                <c:pt idx="2610">
                  <c:v>927018.37133509864</c:v>
                </c:pt>
                <c:pt idx="2611">
                  <c:v>841638.81847299915</c:v>
                </c:pt>
                <c:pt idx="2612">
                  <c:v>796146.32729481801</c:v>
                </c:pt>
                <c:pt idx="2613">
                  <c:v>720422.26894832554</c:v>
                </c:pt>
                <c:pt idx="2614">
                  <c:v>774490.97517580842</c:v>
                </c:pt>
                <c:pt idx="2615">
                  <c:v>747868.56198692985</c:v>
                </c:pt>
                <c:pt idx="2616">
                  <c:v>805126.25569151551</c:v>
                </c:pt>
                <c:pt idx="2617">
                  <c:v>727574.20427710714</c:v>
                </c:pt>
                <c:pt idx="2618">
                  <c:v>802645.55061913864</c:v>
                </c:pt>
                <c:pt idx="2619">
                  <c:v>805190.81215013901</c:v>
                </c:pt>
                <c:pt idx="2620">
                  <c:v>801956.55905633769</c:v>
                </c:pt>
                <c:pt idx="2621">
                  <c:v>747187.6278683584</c:v>
                </c:pt>
                <c:pt idx="2622">
                  <c:v>735597.92353049619</c:v>
                </c:pt>
                <c:pt idx="2623">
                  <c:v>667633.13980903011</c:v>
                </c:pt>
                <c:pt idx="2624">
                  <c:v>650403.08212485095</c:v>
                </c:pt>
                <c:pt idx="2625">
                  <c:v>636623.39389258262</c:v>
                </c:pt>
                <c:pt idx="2626">
                  <c:v>600729.06576121866</c:v>
                </c:pt>
                <c:pt idx="2627">
                  <c:v>597690.41073345218</c:v>
                </c:pt>
                <c:pt idx="2628">
                  <c:v>588695.91956909792</c:v>
                </c:pt>
                <c:pt idx="2629">
                  <c:v>560161.67293198861</c:v>
                </c:pt>
                <c:pt idx="2630">
                  <c:v>552062.74825176841</c:v>
                </c:pt>
                <c:pt idx="2631">
                  <c:v>540228.46823205485</c:v>
                </c:pt>
                <c:pt idx="2632">
                  <c:v>538813.98855240387</c:v>
                </c:pt>
                <c:pt idx="2633">
                  <c:v>544644.94781146571</c:v>
                </c:pt>
                <c:pt idx="2634">
                  <c:v>566897.84571139293</c:v>
                </c:pt>
                <c:pt idx="2635">
                  <c:v>664263.03100861795</c:v>
                </c:pt>
                <c:pt idx="2636">
                  <c:v>865630.03911185486</c:v>
                </c:pt>
                <c:pt idx="2637">
                  <c:v>841023.20490857447</c:v>
                </c:pt>
                <c:pt idx="2638">
                  <c:v>813442.0645176057</c:v>
                </c:pt>
                <c:pt idx="2639">
                  <c:v>771043.56440513209</c:v>
                </c:pt>
                <c:pt idx="2640">
                  <c:v>778980.18745808734</c:v>
                </c:pt>
                <c:pt idx="2641">
                  <c:v>658752.1992315721</c:v>
                </c:pt>
                <c:pt idx="2642">
                  <c:v>666227.13913212623</c:v>
                </c:pt>
                <c:pt idx="2643">
                  <c:v>718493.5712727753</c:v>
                </c:pt>
                <c:pt idx="2644">
                  <c:v>576710.9024418724</c:v>
                </c:pt>
                <c:pt idx="2645">
                  <c:v>834101.51621548505</c:v>
                </c:pt>
                <c:pt idx="2646">
                  <c:v>859913.37972345913</c:v>
                </c:pt>
                <c:pt idx="2647">
                  <c:v>675102.60861400526</c:v>
                </c:pt>
                <c:pt idx="2648">
                  <c:v>606889.67009140062</c:v>
                </c:pt>
                <c:pt idx="2649">
                  <c:v>574347.12132264557</c:v>
                </c:pt>
                <c:pt idx="2650">
                  <c:v>531988.11512901285</c:v>
                </c:pt>
                <c:pt idx="2651">
                  <c:v>548937.13568368915</c:v>
                </c:pt>
                <c:pt idx="2652">
                  <c:v>522715.64834237075</c:v>
                </c:pt>
                <c:pt idx="2653">
                  <c:v>505117.44301766914</c:v>
                </c:pt>
                <c:pt idx="2654">
                  <c:v>437800.05625276506</c:v>
                </c:pt>
                <c:pt idx="2655">
                  <c:v>437027.25148028799</c:v>
                </c:pt>
                <c:pt idx="2656">
                  <c:v>418786.43309068651</c:v>
                </c:pt>
                <c:pt idx="2657">
                  <c:v>404827.9681072454</c:v>
                </c:pt>
                <c:pt idx="2658">
                  <c:v>400498.91588244931</c:v>
                </c:pt>
                <c:pt idx="2659">
                  <c:v>397714.83339200908</c:v>
                </c:pt>
                <c:pt idx="2660">
                  <c:v>380598.94019245612</c:v>
                </c:pt>
                <c:pt idx="2661">
                  <c:v>387818.6680801402</c:v>
                </c:pt>
                <c:pt idx="2662">
                  <c:v>361896.99448401202</c:v>
                </c:pt>
                <c:pt idx="2663">
                  <c:v>382669.82160683512</c:v>
                </c:pt>
                <c:pt idx="2664">
                  <c:v>363178.80433137791</c:v>
                </c:pt>
                <c:pt idx="2665">
                  <c:v>363210.34467138245</c:v>
                </c:pt>
                <c:pt idx="2666">
                  <c:v>356538.82291984523</c:v>
                </c:pt>
                <c:pt idx="2667">
                  <c:v>338401.38580391358</c:v>
                </c:pt>
                <c:pt idx="2668">
                  <c:v>324288.28913707775</c:v>
                </c:pt>
                <c:pt idx="2669">
                  <c:v>300372.10344342922</c:v>
                </c:pt>
                <c:pt idx="2670">
                  <c:v>295072.32179075602</c:v>
                </c:pt>
                <c:pt idx="2671">
                  <c:v>316289.79669177119</c:v>
                </c:pt>
                <c:pt idx="2672">
                  <c:v>300554.60259327351</c:v>
                </c:pt>
                <c:pt idx="2673">
                  <c:v>284181.09475843824</c:v>
                </c:pt>
                <c:pt idx="2674">
                  <c:v>263473.14944476873</c:v>
                </c:pt>
                <c:pt idx="2675">
                  <c:v>253651.2970724788</c:v>
                </c:pt>
                <c:pt idx="2676">
                  <c:v>246112.98423196742</c:v>
                </c:pt>
                <c:pt idx="2677">
                  <c:v>257684.67365655172</c:v>
                </c:pt>
                <c:pt idx="2678">
                  <c:v>252412.9789787115</c:v>
                </c:pt>
                <c:pt idx="2679">
                  <c:v>248058.94930020106</c:v>
                </c:pt>
                <c:pt idx="2680">
                  <c:v>240278.35725349191</c:v>
                </c:pt>
                <c:pt idx="2681">
                  <c:v>255793.72123575635</c:v>
                </c:pt>
                <c:pt idx="2682">
                  <c:v>243330.58982358137</c:v>
                </c:pt>
                <c:pt idx="2683">
                  <c:v>236983.21242511406</c:v>
                </c:pt>
                <c:pt idx="2684">
                  <c:v>237375.88847649249</c:v>
                </c:pt>
                <c:pt idx="2685">
                  <c:v>239581.4949017597</c:v>
                </c:pt>
                <c:pt idx="2686">
                  <c:v>237165.0535746942</c:v>
                </c:pt>
                <c:pt idx="2687">
                  <c:v>252045.65172351361</c:v>
                </c:pt>
                <c:pt idx="2688">
                  <c:v>249110.34658249046</c:v>
                </c:pt>
                <c:pt idx="2689">
                  <c:v>252487.57646106795</c:v>
                </c:pt>
                <c:pt idx="2690">
                  <c:v>239406.1625189574</c:v>
                </c:pt>
                <c:pt idx="2691">
                  <c:v>237133.06502878715</c:v>
                </c:pt>
                <c:pt idx="2692">
                  <c:v>237812.08687732744</c:v>
                </c:pt>
                <c:pt idx="2693">
                  <c:v>236916.44889203351</c:v>
                </c:pt>
                <c:pt idx="2694">
                  <c:v>219665.19835091845</c:v>
                </c:pt>
                <c:pt idx="2695">
                  <c:v>208179.07500654034</c:v>
                </c:pt>
                <c:pt idx="2696">
                  <c:v>202593.46400757873</c:v>
                </c:pt>
                <c:pt idx="2697">
                  <c:v>203452.39225518832</c:v>
                </c:pt>
                <c:pt idx="2698">
                  <c:v>266037.12576058053</c:v>
                </c:pt>
                <c:pt idx="2699">
                  <c:v>233060.09824795919</c:v>
                </c:pt>
                <c:pt idx="2700">
                  <c:v>296029.31251551036</c:v>
                </c:pt>
                <c:pt idx="2701">
                  <c:v>293808.01077746332</c:v>
                </c:pt>
                <c:pt idx="2702">
                  <c:v>270222.49840054772</c:v>
                </c:pt>
                <c:pt idx="2703">
                  <c:v>262146.6959925993</c:v>
                </c:pt>
                <c:pt idx="2704">
                  <c:v>247899.49395647866</c:v>
                </c:pt>
                <c:pt idx="2705">
                  <c:v>243071.28821487786</c:v>
                </c:pt>
                <c:pt idx="2706">
                  <c:v>208601.82008874102</c:v>
                </c:pt>
                <c:pt idx="2707">
                  <c:v>194910.31401953855</c:v>
                </c:pt>
                <c:pt idx="2708">
                  <c:v>197751.70616496328</c:v>
                </c:pt>
                <c:pt idx="2709">
                  <c:v>218546.78721044058</c:v>
                </c:pt>
                <c:pt idx="2710">
                  <c:v>196348.93865748646</c:v>
                </c:pt>
                <c:pt idx="2711">
                  <c:v>192278.54995231304</c:v>
                </c:pt>
                <c:pt idx="2712">
                  <c:v>215649.4539272399</c:v>
                </c:pt>
                <c:pt idx="2713">
                  <c:v>195729.75181938274</c:v>
                </c:pt>
                <c:pt idx="2714">
                  <c:v>196724.4023916577</c:v>
                </c:pt>
                <c:pt idx="2715">
                  <c:v>196476.74682547551</c:v>
                </c:pt>
                <c:pt idx="2716">
                  <c:v>192676.74307128647</c:v>
                </c:pt>
                <c:pt idx="2717">
                  <c:v>189147.49729755186</c:v>
                </c:pt>
                <c:pt idx="2718">
                  <c:v>189734.97682626455</c:v>
                </c:pt>
                <c:pt idx="2719">
                  <c:v>180636.67305777528</c:v>
                </c:pt>
                <c:pt idx="2720">
                  <c:v>200723.46643872373</c:v>
                </c:pt>
                <c:pt idx="2721">
                  <c:v>199675.07127117712</c:v>
                </c:pt>
                <c:pt idx="2722">
                  <c:v>214117.55978548512</c:v>
                </c:pt>
                <c:pt idx="2723">
                  <c:v>207696.35645921103</c:v>
                </c:pt>
                <c:pt idx="2724">
                  <c:v>207560.20867285272</c:v>
                </c:pt>
                <c:pt idx="2725">
                  <c:v>191117.59169795242</c:v>
                </c:pt>
                <c:pt idx="2726">
                  <c:v>180917.80446468398</c:v>
                </c:pt>
                <c:pt idx="2727">
                  <c:v>176919.99091403614</c:v>
                </c:pt>
                <c:pt idx="2728">
                  <c:v>170057.48708501327</c:v>
                </c:pt>
                <c:pt idx="2729">
                  <c:v>157445.69162349723</c:v>
                </c:pt>
                <c:pt idx="2730">
                  <c:v>161774.30466833012</c:v>
                </c:pt>
                <c:pt idx="2731">
                  <c:v>168606.34806335953</c:v>
                </c:pt>
                <c:pt idx="2732">
                  <c:v>174720.0119009715</c:v>
                </c:pt>
                <c:pt idx="2733">
                  <c:v>190026.87881150428</c:v>
                </c:pt>
                <c:pt idx="2734">
                  <c:v>197015.72480187763</c:v>
                </c:pt>
                <c:pt idx="2735">
                  <c:v>210785.11043088802</c:v>
                </c:pt>
                <c:pt idx="2736">
                  <c:v>217267.72511894637</c:v>
                </c:pt>
                <c:pt idx="2737">
                  <c:v>244993.20583779822</c:v>
                </c:pt>
                <c:pt idx="2738">
                  <c:v>244141.82696412885</c:v>
                </c:pt>
                <c:pt idx="2739">
                  <c:v>183472.95135277798</c:v>
                </c:pt>
                <c:pt idx="2740">
                  <c:v>170985.89865200943</c:v>
                </c:pt>
                <c:pt idx="2741">
                  <c:v>163274.34258042069</c:v>
                </c:pt>
                <c:pt idx="2742">
                  <c:v>170313.09027412717</c:v>
                </c:pt>
                <c:pt idx="2743">
                  <c:v>163004.17855782274</c:v>
                </c:pt>
                <c:pt idx="2744">
                  <c:v>162792.39641253208</c:v>
                </c:pt>
                <c:pt idx="2745">
                  <c:v>148945.02774259204</c:v>
                </c:pt>
                <c:pt idx="2746">
                  <c:v>149307.90383714289</c:v>
                </c:pt>
                <c:pt idx="2747">
                  <c:v>141907.37464948316</c:v>
                </c:pt>
                <c:pt idx="2748">
                  <c:v>140289.41570876841</c:v>
                </c:pt>
                <c:pt idx="2749">
                  <c:v>127245.48543993296</c:v>
                </c:pt>
                <c:pt idx="2750">
                  <c:v>127894.78976510275</c:v>
                </c:pt>
                <c:pt idx="2751">
                  <c:v>128478.48822347763</c:v>
                </c:pt>
                <c:pt idx="2752">
                  <c:v>126666.24177255876</c:v>
                </c:pt>
                <c:pt idx="2753">
                  <c:v>130490.15774869385</c:v>
                </c:pt>
                <c:pt idx="2754">
                  <c:v>127650.23424670153</c:v>
                </c:pt>
                <c:pt idx="2755">
                  <c:v>126655.14762749545</c:v>
                </c:pt>
                <c:pt idx="2756">
                  <c:v>139292.75865003705</c:v>
                </c:pt>
                <c:pt idx="2757">
                  <c:v>137538.49077794279</c:v>
                </c:pt>
                <c:pt idx="2758">
                  <c:v>119508.45527239772</c:v>
                </c:pt>
                <c:pt idx="2759">
                  <c:v>111580.34735980543</c:v>
                </c:pt>
                <c:pt idx="2760">
                  <c:v>112026.85907981168</c:v>
                </c:pt>
                <c:pt idx="2761">
                  <c:v>112011.05255037987</c:v>
                </c:pt>
                <c:pt idx="2762">
                  <c:v>110928.76048435194</c:v>
                </c:pt>
                <c:pt idx="2763">
                  <c:v>111402.12802560351</c:v>
                </c:pt>
                <c:pt idx="2764">
                  <c:v>113113.58706551565</c:v>
                </c:pt>
                <c:pt idx="2765">
                  <c:v>112126.28213802319</c:v>
                </c:pt>
                <c:pt idx="2766">
                  <c:v>109455.62338940501</c:v>
                </c:pt>
                <c:pt idx="2767">
                  <c:v>106551.60165439505</c:v>
                </c:pt>
                <c:pt idx="2768">
                  <c:v>99566.117205051574</c:v>
                </c:pt>
                <c:pt idx="2769">
                  <c:v>95512.319987856143</c:v>
                </c:pt>
                <c:pt idx="2770">
                  <c:v>92827.333478548273</c:v>
                </c:pt>
                <c:pt idx="2771">
                  <c:v>96277.319618496476</c:v>
                </c:pt>
                <c:pt idx="2772">
                  <c:v>94737.921654988473</c:v>
                </c:pt>
                <c:pt idx="2773">
                  <c:v>91765.390456384499</c:v>
                </c:pt>
                <c:pt idx="2774">
                  <c:v>98243.391322314259</c:v>
                </c:pt>
                <c:pt idx="2775">
                  <c:v>101191.89406358523</c:v>
                </c:pt>
                <c:pt idx="2776">
                  <c:v>106657.9094292798</c:v>
                </c:pt>
                <c:pt idx="2777">
                  <c:v>90379.78166616986</c:v>
                </c:pt>
                <c:pt idx="2778">
                  <c:v>80849.204430583311</c:v>
                </c:pt>
                <c:pt idx="2779">
                  <c:v>80784.108376163858</c:v>
                </c:pt>
                <c:pt idx="2780">
                  <c:v>78014.423820563301</c:v>
                </c:pt>
                <c:pt idx="2781">
                  <c:v>77766.354609618487</c:v>
                </c:pt>
                <c:pt idx="2782">
                  <c:v>76657.552559984251</c:v>
                </c:pt>
                <c:pt idx="2783">
                  <c:v>73765.841987632419</c:v>
                </c:pt>
                <c:pt idx="2784">
                  <c:v>73567.89927242382</c:v>
                </c:pt>
                <c:pt idx="2785">
                  <c:v>74157.190907979486</c:v>
                </c:pt>
                <c:pt idx="2786">
                  <c:v>73580.329025955522</c:v>
                </c:pt>
                <c:pt idx="2787">
                  <c:v>72435.394679372985</c:v>
                </c:pt>
                <c:pt idx="2788">
                  <c:v>74492.62363252636</c:v>
                </c:pt>
                <c:pt idx="2789">
                  <c:v>69032.076821774885</c:v>
                </c:pt>
                <c:pt idx="2790">
                  <c:v>67792.596518044273</c:v>
                </c:pt>
                <c:pt idx="2791">
                  <c:v>60833.84242317501</c:v>
                </c:pt>
                <c:pt idx="2792">
                  <c:v>58267.935071772074</c:v>
                </c:pt>
                <c:pt idx="2793">
                  <c:v>58855.052545874642</c:v>
                </c:pt>
                <c:pt idx="2794">
                  <c:v>57652.010872761224</c:v>
                </c:pt>
                <c:pt idx="2795">
                  <c:v>60318.204736377047</c:v>
                </c:pt>
                <c:pt idx="2796">
                  <c:v>60336.453282763956</c:v>
                </c:pt>
                <c:pt idx="2797">
                  <c:v>57630.579942943557</c:v>
                </c:pt>
                <c:pt idx="2798">
                  <c:v>58830.560798172628</c:v>
                </c:pt>
                <c:pt idx="2799">
                  <c:v>56038.852236065468</c:v>
                </c:pt>
                <c:pt idx="2800">
                  <c:v>56413.117431647945</c:v>
                </c:pt>
                <c:pt idx="2801">
                  <c:v>57032.683983076568</c:v>
                </c:pt>
                <c:pt idx="2802">
                  <c:v>56230.624108549666</c:v>
                </c:pt>
                <c:pt idx="2803">
                  <c:v>54139.74220599723</c:v>
                </c:pt>
                <c:pt idx="2804">
                  <c:v>52420.44039970827</c:v>
                </c:pt>
                <c:pt idx="2805">
                  <c:v>49278.585268674105</c:v>
                </c:pt>
                <c:pt idx="2806">
                  <c:v>45149.854717553309</c:v>
                </c:pt>
                <c:pt idx="2807">
                  <c:v>47958.239335119179</c:v>
                </c:pt>
                <c:pt idx="2808">
                  <c:v>48778.363448370539</c:v>
                </c:pt>
                <c:pt idx="2809">
                  <c:v>48932.629832659899</c:v>
                </c:pt>
                <c:pt idx="2810">
                  <c:v>49748.037720706212</c:v>
                </c:pt>
                <c:pt idx="2811">
                  <c:v>49915.377125240309</c:v>
                </c:pt>
                <c:pt idx="2812">
                  <c:v>53127.04080043763</c:v>
                </c:pt>
                <c:pt idx="2813">
                  <c:v>51273.189577233126</c:v>
                </c:pt>
                <c:pt idx="2814">
                  <c:v>50979.08427004479</c:v>
                </c:pt>
                <c:pt idx="2815">
                  <c:v>52861.566969079751</c:v>
                </c:pt>
                <c:pt idx="2816">
                  <c:v>50319.680854972554</c:v>
                </c:pt>
                <c:pt idx="2817">
                  <c:v>51620.108322533262</c:v>
                </c:pt>
                <c:pt idx="2818">
                  <c:v>48362.344709927682</c:v>
                </c:pt>
                <c:pt idx="2819">
                  <c:v>46169.668665066274</c:v>
                </c:pt>
                <c:pt idx="2820">
                  <c:v>46050.163510421866</c:v>
                </c:pt>
                <c:pt idx="2821">
                  <c:v>46876.734992824204</c:v>
                </c:pt>
                <c:pt idx="2822">
                  <c:v>46395.417251928469</c:v>
                </c:pt>
                <c:pt idx="2823">
                  <c:v>45225.987079875653</c:v>
                </c:pt>
                <c:pt idx="2824">
                  <c:v>43200.065941524212</c:v>
                </c:pt>
                <c:pt idx="2825">
                  <c:v>44442.411677937329</c:v>
                </c:pt>
                <c:pt idx="2826">
                  <c:v>41483.863154136292</c:v>
                </c:pt>
                <c:pt idx="2827">
                  <c:v>39841.608089054163</c:v>
                </c:pt>
                <c:pt idx="2828">
                  <c:v>38836.000813632199</c:v>
                </c:pt>
                <c:pt idx="2829">
                  <c:v>38735.248887024572</c:v>
                </c:pt>
                <c:pt idx="2830">
                  <c:v>41880.040711077294</c:v>
                </c:pt>
                <c:pt idx="2831">
                  <c:v>42425.702641988668</c:v>
                </c:pt>
                <c:pt idx="2832">
                  <c:v>45086.501249851477</c:v>
                </c:pt>
                <c:pt idx="2833">
                  <c:v>43662.522792145806</c:v>
                </c:pt>
                <c:pt idx="2834">
                  <c:v>41303.004593497884</c:v>
                </c:pt>
                <c:pt idx="2835">
                  <c:v>37446.420280925362</c:v>
                </c:pt>
                <c:pt idx="2836">
                  <c:v>36861.427084377348</c:v>
                </c:pt>
                <c:pt idx="2837">
                  <c:v>37281.861174408623</c:v>
                </c:pt>
                <c:pt idx="2838">
                  <c:v>38279.366149214817</c:v>
                </c:pt>
                <c:pt idx="2839">
                  <c:v>39045.377701233898</c:v>
                </c:pt>
                <c:pt idx="2840">
                  <c:v>37888.159305552537</c:v>
                </c:pt>
                <c:pt idx="2841">
                  <c:v>40099.506793344961</c:v>
                </c:pt>
                <c:pt idx="2842">
                  <c:v>39165.486230798822</c:v>
                </c:pt>
                <c:pt idx="2843">
                  <c:v>41679.034759794791</c:v>
                </c:pt>
                <c:pt idx="2844">
                  <c:v>44440.633909614422</c:v>
                </c:pt>
                <c:pt idx="2845">
                  <c:v>49264.897353726716</c:v>
                </c:pt>
                <c:pt idx="2846">
                  <c:v>49584.133419788508</c:v>
                </c:pt>
                <c:pt idx="2847">
                  <c:v>50918.070959706842</c:v>
                </c:pt>
                <c:pt idx="2848">
                  <c:v>46262.279149599315</c:v>
                </c:pt>
                <c:pt idx="2849">
                  <c:v>45451.765817916159</c:v>
                </c:pt>
                <c:pt idx="2850">
                  <c:v>47728.955902816684</c:v>
                </c:pt>
                <c:pt idx="2851">
                  <c:v>44772.007879407771</c:v>
                </c:pt>
                <c:pt idx="2852">
                  <c:v>45262.81025351998</c:v>
                </c:pt>
                <c:pt idx="2853">
                  <c:v>35211.436828580685</c:v>
                </c:pt>
                <c:pt idx="2854">
                  <c:v>33782.884257577316</c:v>
                </c:pt>
                <c:pt idx="2855">
                  <c:v>34235.85298934098</c:v>
                </c:pt>
                <c:pt idx="2856">
                  <c:v>33587.862827872617</c:v>
                </c:pt>
                <c:pt idx="2857">
                  <c:v>33671.44313532173</c:v>
                </c:pt>
                <c:pt idx="2858">
                  <c:v>30847.208467090288</c:v>
                </c:pt>
                <c:pt idx="2859">
                  <c:v>31192.524337019357</c:v>
                </c:pt>
                <c:pt idx="2860">
                  <c:v>32051.642731158965</c:v>
                </c:pt>
                <c:pt idx="2861">
                  <c:v>30759.466244001214</c:v>
                </c:pt>
                <c:pt idx="2862">
                  <c:v>31265.18160984472</c:v>
                </c:pt>
                <c:pt idx="2863">
                  <c:v>29581.021760438656</c:v>
                </c:pt>
                <c:pt idx="2864">
                  <c:v>29538.013099507119</c:v>
                </c:pt>
                <c:pt idx="2865">
                  <c:v>29654.638230999404</c:v>
                </c:pt>
                <c:pt idx="2866">
                  <c:v>29641.048208162214</c:v>
                </c:pt>
                <c:pt idx="2867">
                  <c:v>29631.851014763928</c:v>
                </c:pt>
                <c:pt idx="2868">
                  <c:v>28029.747347725621</c:v>
                </c:pt>
                <c:pt idx="2869">
                  <c:v>27683.427605971039</c:v>
                </c:pt>
                <c:pt idx="2870">
                  <c:v>36837.421215975519</c:v>
                </c:pt>
                <c:pt idx="2871">
                  <c:v>35407.677502017337</c:v>
                </c:pt>
                <c:pt idx="2872">
                  <c:v>31140.065295865144</c:v>
                </c:pt>
                <c:pt idx="2873">
                  <c:v>27997.813615803927</c:v>
                </c:pt>
                <c:pt idx="2874">
                  <c:v>28316.156071288522</c:v>
                </c:pt>
                <c:pt idx="2875">
                  <c:v>26413.477985804639</c:v>
                </c:pt>
                <c:pt idx="2876">
                  <c:v>27125.645683009741</c:v>
                </c:pt>
                <c:pt idx="2877">
                  <c:v>26178.076116906472</c:v>
                </c:pt>
                <c:pt idx="2878">
                  <c:v>25791.889963621652</c:v>
                </c:pt>
                <c:pt idx="2879">
                  <c:v>26328.945317556721</c:v>
                </c:pt>
                <c:pt idx="2880">
                  <c:v>24837.052695218354</c:v>
                </c:pt>
                <c:pt idx="2881">
                  <c:v>25021.397038776347</c:v>
                </c:pt>
                <c:pt idx="2882">
                  <c:v>25031.183148383796</c:v>
                </c:pt>
                <c:pt idx="2883">
                  <c:v>26544.358614189921</c:v>
                </c:pt>
                <c:pt idx="2884">
                  <c:v>25873.405027253903</c:v>
                </c:pt>
                <c:pt idx="2885">
                  <c:v>24681.358598952756</c:v>
                </c:pt>
                <c:pt idx="2886">
                  <c:v>25800.542336811963</c:v>
                </c:pt>
                <c:pt idx="2887">
                  <c:v>26120.740912769441</c:v>
                </c:pt>
                <c:pt idx="2888">
                  <c:v>24269.823294159454</c:v>
                </c:pt>
                <c:pt idx="2889">
                  <c:v>23976.066457852085</c:v>
                </c:pt>
                <c:pt idx="2890">
                  <c:v>24486.204245502646</c:v>
                </c:pt>
                <c:pt idx="2891">
                  <c:v>24039.822319036295</c:v>
                </c:pt>
                <c:pt idx="2892">
                  <c:v>22382.178890523286</c:v>
                </c:pt>
                <c:pt idx="2893">
                  <c:v>23718.641129358188</c:v>
                </c:pt>
                <c:pt idx="2894">
                  <c:v>23367.274788822611</c:v>
                </c:pt>
                <c:pt idx="2895">
                  <c:v>22799.572572764886</c:v>
                </c:pt>
                <c:pt idx="2896">
                  <c:v>22399.27033551519</c:v>
                </c:pt>
                <c:pt idx="2897">
                  <c:v>21384.358195154738</c:v>
                </c:pt>
                <c:pt idx="2898">
                  <c:v>22747.880278159591</c:v>
                </c:pt>
                <c:pt idx="2899">
                  <c:v>21577.589027915976</c:v>
                </c:pt>
                <c:pt idx="2900">
                  <c:v>23641.532323623313</c:v>
                </c:pt>
                <c:pt idx="2901">
                  <c:v>22820.175164064418</c:v>
                </c:pt>
                <c:pt idx="2902">
                  <c:v>24203.509317103999</c:v>
                </c:pt>
                <c:pt idx="2903">
                  <c:v>23360.997323973395</c:v>
                </c:pt>
                <c:pt idx="2904">
                  <c:v>25994.506584939572</c:v>
                </c:pt>
                <c:pt idx="2905">
                  <c:v>24179.31199974268</c:v>
                </c:pt>
                <c:pt idx="2906">
                  <c:v>22881.793642382425</c:v>
                </c:pt>
                <c:pt idx="2907">
                  <c:v>22798.247175663077</c:v>
                </c:pt>
                <c:pt idx="2908">
                  <c:v>21477.111321576958</c:v>
                </c:pt>
                <c:pt idx="2909">
                  <c:v>20972.736542570074</c:v>
                </c:pt>
                <c:pt idx="2910">
                  <c:v>20105.086536028273</c:v>
                </c:pt>
                <c:pt idx="2911">
                  <c:v>19338.168797497237</c:v>
                </c:pt>
                <c:pt idx="2912">
                  <c:v>18794.241605487583</c:v>
                </c:pt>
                <c:pt idx="2913">
                  <c:v>18278.981796037646</c:v>
                </c:pt>
                <c:pt idx="2914">
                  <c:v>18092.472995351887</c:v>
                </c:pt>
                <c:pt idx="2915">
                  <c:v>17800.489102318294</c:v>
                </c:pt>
                <c:pt idx="2916">
                  <c:v>17044.180147396171</c:v>
                </c:pt>
                <c:pt idx="2917">
                  <c:v>17268.602467529265</c:v>
                </c:pt>
                <c:pt idx="2918">
                  <c:v>17326.023651056523</c:v>
                </c:pt>
                <c:pt idx="2919">
                  <c:v>17728.376802393308</c:v>
                </c:pt>
                <c:pt idx="2920">
                  <c:v>17882.8725873193</c:v>
                </c:pt>
                <c:pt idx="2921">
                  <c:v>17600.172321553167</c:v>
                </c:pt>
                <c:pt idx="2922">
                  <c:v>17160.860300848679</c:v>
                </c:pt>
                <c:pt idx="2923">
                  <c:v>17361.366133821572</c:v>
                </c:pt>
                <c:pt idx="2924">
                  <c:v>17804.291111944181</c:v>
                </c:pt>
                <c:pt idx="2925">
                  <c:v>17685.039849181532</c:v>
                </c:pt>
                <c:pt idx="2926">
                  <c:v>17253.601372716214</c:v>
                </c:pt>
                <c:pt idx="2927">
                  <c:v>18233.652464016199</c:v>
                </c:pt>
                <c:pt idx="2928">
                  <c:v>19297.742514947266</c:v>
                </c:pt>
                <c:pt idx="2929">
                  <c:v>24251.044574544663</c:v>
                </c:pt>
                <c:pt idx="2930">
                  <c:v>25986.370253185905</c:v>
                </c:pt>
                <c:pt idx="2931">
                  <c:v>19348.075601398483</c:v>
                </c:pt>
                <c:pt idx="2932">
                  <c:v>18789.081266186011</c:v>
                </c:pt>
                <c:pt idx="2933">
                  <c:v>18672.169338177209</c:v>
                </c:pt>
                <c:pt idx="2934">
                  <c:v>24672.482085296633</c:v>
                </c:pt>
                <c:pt idx="2935">
                  <c:v>23382.156495334959</c:v>
                </c:pt>
                <c:pt idx="2936">
                  <c:v>21526.930555734034</c:v>
                </c:pt>
                <c:pt idx="2937">
                  <c:v>18314.075384621785</c:v>
                </c:pt>
                <c:pt idx="2938">
                  <c:v>18697.11781310854</c:v>
                </c:pt>
                <c:pt idx="2939">
                  <c:v>19774.239657985385</c:v>
                </c:pt>
                <c:pt idx="2940">
                  <c:v>18534.117270987925</c:v>
                </c:pt>
                <c:pt idx="2941">
                  <c:v>18305.713969843549</c:v>
                </c:pt>
                <c:pt idx="2942">
                  <c:v>18747.072242545804</c:v>
                </c:pt>
                <c:pt idx="2943">
                  <c:v>18608.829223505887</c:v>
                </c:pt>
                <c:pt idx="2944">
                  <c:v>17468.412495917863</c:v>
                </c:pt>
                <c:pt idx="2945">
                  <c:v>17267.71372884962</c:v>
                </c:pt>
                <c:pt idx="2946">
                  <c:v>19413.708862001109</c:v>
                </c:pt>
                <c:pt idx="2947">
                  <c:v>18406.089757519592</c:v>
                </c:pt>
                <c:pt idx="2948">
                  <c:v>18252.529369258635</c:v>
                </c:pt>
                <c:pt idx="2949">
                  <c:v>18978.183158079337</c:v>
                </c:pt>
                <c:pt idx="2950">
                  <c:v>16872.579945381094</c:v>
                </c:pt>
                <c:pt idx="2951">
                  <c:v>16090.671704846845</c:v>
                </c:pt>
                <c:pt idx="2952">
                  <c:v>14947.139525152807</c:v>
                </c:pt>
                <c:pt idx="2953">
                  <c:v>15205.0375764866</c:v>
                </c:pt>
                <c:pt idx="2954">
                  <c:v>14823.539006563191</c:v>
                </c:pt>
                <c:pt idx="2955">
                  <c:v>13408.526549866057</c:v>
                </c:pt>
                <c:pt idx="2956">
                  <c:v>13580.558993531433</c:v>
                </c:pt>
                <c:pt idx="2957">
                  <c:v>13512.567668574067</c:v>
                </c:pt>
                <c:pt idx="2958">
                  <c:v>13601.280073071948</c:v>
                </c:pt>
                <c:pt idx="2959">
                  <c:v>13621.399540709175</c:v>
                </c:pt>
                <c:pt idx="2960">
                  <c:v>13774.294679046781</c:v>
                </c:pt>
                <c:pt idx="2961">
                  <c:v>13410.47830515448</c:v>
                </c:pt>
                <c:pt idx="2962">
                  <c:v>13183.602655237893</c:v>
                </c:pt>
                <c:pt idx="2963">
                  <c:v>12837.101536359161</c:v>
                </c:pt>
                <c:pt idx="2964">
                  <c:v>12348.171609401497</c:v>
                </c:pt>
                <c:pt idx="2965">
                  <c:v>11832.120295441358</c:v>
                </c:pt>
                <c:pt idx="2966">
                  <c:v>11844.379358711885</c:v>
                </c:pt>
                <c:pt idx="2967">
                  <c:v>11862.14348153884</c:v>
                </c:pt>
                <c:pt idx="2968">
                  <c:v>11055.741961921032</c:v>
                </c:pt>
                <c:pt idx="2969">
                  <c:v>11174.193818379135</c:v>
                </c:pt>
                <c:pt idx="2970">
                  <c:v>11639.446995613083</c:v>
                </c:pt>
                <c:pt idx="2971">
                  <c:v>11012.256830150121</c:v>
                </c:pt>
                <c:pt idx="2972">
                  <c:v>10543.356616972073</c:v>
                </c:pt>
                <c:pt idx="2973">
                  <c:v>10463.490784558249</c:v>
                </c:pt>
                <c:pt idx="2974">
                  <c:v>10084.366594074218</c:v>
                </c:pt>
                <c:pt idx="2975">
                  <c:v>9699.7621011426654</c:v>
                </c:pt>
                <c:pt idx="2976">
                  <c:v>9778.8121843972112</c:v>
                </c:pt>
                <c:pt idx="2977">
                  <c:v>9710.3157946461906</c:v>
                </c:pt>
                <c:pt idx="2978">
                  <c:v>9575.855748718297</c:v>
                </c:pt>
                <c:pt idx="2979">
                  <c:v>9266.4767947277815</c:v>
                </c:pt>
                <c:pt idx="2980">
                  <c:v>9795.5563109122759</c:v>
                </c:pt>
                <c:pt idx="2981">
                  <c:v>10072.242235344605</c:v>
                </c:pt>
                <c:pt idx="2982">
                  <c:v>10941.17014201772</c:v>
                </c:pt>
                <c:pt idx="2983">
                  <c:v>10542.956864296302</c:v>
                </c:pt>
                <c:pt idx="2984">
                  <c:v>9461.7138865347642</c:v>
                </c:pt>
                <c:pt idx="2985">
                  <c:v>9576.8360409376837</c:v>
                </c:pt>
                <c:pt idx="2986">
                  <c:v>9265.0400432660208</c:v>
                </c:pt>
                <c:pt idx="2987">
                  <c:v>9334.9018504770738</c:v>
                </c:pt>
                <c:pt idx="2988">
                  <c:v>9175.8540367378755</c:v>
                </c:pt>
                <c:pt idx="2989">
                  <c:v>9043.5079599534456</c:v>
                </c:pt>
                <c:pt idx="2990">
                  <c:v>8932.2034203041148</c:v>
                </c:pt>
                <c:pt idx="2991">
                  <c:v>9167.6520669761649</c:v>
                </c:pt>
                <c:pt idx="2992">
                  <c:v>9051.7550579717499</c:v>
                </c:pt>
                <c:pt idx="2993">
                  <c:v>9352.6375831982168</c:v>
                </c:pt>
                <c:pt idx="2994">
                  <c:v>9711.7299772735187</c:v>
                </c:pt>
                <c:pt idx="2995">
                  <c:v>9791.2393847653857</c:v>
                </c:pt>
                <c:pt idx="2996">
                  <c:v>10053.327354906158</c:v>
                </c:pt>
                <c:pt idx="2997">
                  <c:v>10630.64803577207</c:v>
                </c:pt>
                <c:pt idx="2998">
                  <c:v>9869.4068686814007</c:v>
                </c:pt>
                <c:pt idx="2999">
                  <c:v>9486.5313224913934</c:v>
                </c:pt>
                <c:pt idx="3000">
                  <c:v>8948.6011270881227</c:v>
                </c:pt>
                <c:pt idx="3001">
                  <c:v>8136.3519549324901</c:v>
                </c:pt>
                <c:pt idx="3002">
                  <c:v>8020.1879611977265</c:v>
                </c:pt>
                <c:pt idx="3003">
                  <c:v>7919.5582442543873</c:v>
                </c:pt>
                <c:pt idx="3004">
                  <c:v>7889.8521772107542</c:v>
                </c:pt>
                <c:pt idx="3005">
                  <c:v>7720.2582589844233</c:v>
                </c:pt>
                <c:pt idx="3006">
                  <c:v>8071.1565183450393</c:v>
                </c:pt>
                <c:pt idx="3007">
                  <c:v>8082.2694600580326</c:v>
                </c:pt>
                <c:pt idx="3008">
                  <c:v>8574.1926286574035</c:v>
                </c:pt>
                <c:pt idx="3009">
                  <c:v>8318.8413684859188</c:v>
                </c:pt>
                <c:pt idx="3010">
                  <c:v>8461.0338695853225</c:v>
                </c:pt>
                <c:pt idx="3011">
                  <c:v>8308.2393275096183</c:v>
                </c:pt>
                <c:pt idx="3012">
                  <c:v>7831.3046015558066</c:v>
                </c:pt>
                <c:pt idx="3013">
                  <c:v>7337.0836677984416</c:v>
                </c:pt>
                <c:pt idx="3014">
                  <c:v>6813.8985635997396</c:v>
                </c:pt>
                <c:pt idx="3015">
                  <c:v>6830.7283567653294</c:v>
                </c:pt>
                <c:pt idx="3016">
                  <c:v>6785.9199111704966</c:v>
                </c:pt>
                <c:pt idx="3017">
                  <c:v>6721.0551375164787</c:v>
                </c:pt>
                <c:pt idx="3018">
                  <c:v>6245.3114985146212</c:v>
                </c:pt>
                <c:pt idx="3019">
                  <c:v>6074.1243769526354</c:v>
                </c:pt>
                <c:pt idx="3020">
                  <c:v>6133.9200064982797</c:v>
                </c:pt>
                <c:pt idx="3021">
                  <c:v>6079.1113534293345</c:v>
                </c:pt>
                <c:pt idx="3022">
                  <c:v>6011.6482755771858</c:v>
                </c:pt>
                <c:pt idx="3023">
                  <c:v>6083.4466547356833</c:v>
                </c:pt>
                <c:pt idx="3024">
                  <c:v>6047.2355412799379</c:v>
                </c:pt>
                <c:pt idx="3025">
                  <c:v>6182.7852475280115</c:v>
                </c:pt>
                <c:pt idx="3026">
                  <c:v>5981.8206620502287</c:v>
                </c:pt>
                <c:pt idx="3027">
                  <c:v>6128.6203382291496</c:v>
                </c:pt>
                <c:pt idx="3028">
                  <c:v>5702.4515664997871</c:v>
                </c:pt>
                <c:pt idx="3029">
                  <c:v>5452.5773915939717</c:v>
                </c:pt>
                <c:pt idx="3030">
                  <c:v>5400.5761364335976</c:v>
                </c:pt>
                <c:pt idx="3031">
                  <c:v>5413.1667934608467</c:v>
                </c:pt>
                <c:pt idx="3032">
                  <c:v>5281.6144271138874</c:v>
                </c:pt>
                <c:pt idx="3033">
                  <c:v>5393.669837020625</c:v>
                </c:pt>
                <c:pt idx="3034">
                  <c:v>5328.6454476994704</c:v>
                </c:pt>
                <c:pt idx="3035">
                  <c:v>5269.5677924847059</c:v>
                </c:pt>
                <c:pt idx="3036">
                  <c:v>5275.2949743045856</c:v>
                </c:pt>
                <c:pt idx="3037">
                  <c:v>5813.0074578522717</c:v>
                </c:pt>
                <c:pt idx="3038">
                  <c:v>5611.1300457498928</c:v>
                </c:pt>
                <c:pt idx="3039">
                  <c:v>5693.7781270807818</c:v>
                </c:pt>
                <c:pt idx="3040">
                  <c:v>5648.7149908775564</c:v>
                </c:pt>
                <c:pt idx="3041">
                  <c:v>5398.5014997541866</c:v>
                </c:pt>
                <c:pt idx="3042">
                  <c:v>5523.5725151820425</c:v>
                </c:pt>
                <c:pt idx="3043">
                  <c:v>5766.3090350600114</c:v>
                </c:pt>
                <c:pt idx="3044">
                  <c:v>6017.9788104818617</c:v>
                </c:pt>
                <c:pt idx="3045">
                  <c:v>5935.1771501634221</c:v>
                </c:pt>
                <c:pt idx="3046">
                  <c:v>6773.8526684439203</c:v>
                </c:pt>
                <c:pt idx="3047">
                  <c:v>7191.1454111045778</c:v>
                </c:pt>
                <c:pt idx="3048">
                  <c:v>6957.5223949936444</c:v>
                </c:pt>
                <c:pt idx="3049">
                  <c:v>6511.6241948198403</c:v>
                </c:pt>
                <c:pt idx="3050">
                  <c:v>8290.0680909065541</c:v>
                </c:pt>
                <c:pt idx="3051">
                  <c:v>13278.312918105021</c:v>
                </c:pt>
                <c:pt idx="3052">
                  <c:v>13473.767728138189</c:v>
                </c:pt>
                <c:pt idx="3053">
                  <c:v>13565.550104576067</c:v>
                </c:pt>
                <c:pt idx="3054">
                  <c:v>20442.950674088581</c:v>
                </c:pt>
                <c:pt idx="3055">
                  <c:v>16633.295839896982</c:v>
                </c:pt>
                <c:pt idx="3056">
                  <c:v>15588.13360304158</c:v>
                </c:pt>
                <c:pt idx="3057">
                  <c:v>15339.41744420646</c:v>
                </c:pt>
                <c:pt idx="3058">
                  <c:v>12044.472871142219</c:v>
                </c:pt>
                <c:pt idx="3059">
                  <c:v>11614.621736389308</c:v>
                </c:pt>
                <c:pt idx="3060">
                  <c:v>11641.64275867057</c:v>
                </c:pt>
                <c:pt idx="3061">
                  <c:v>12765.74874984855</c:v>
                </c:pt>
                <c:pt idx="3062">
                  <c:v>12643.933133795405</c:v>
                </c:pt>
                <c:pt idx="3063">
                  <c:v>12850.466430588391</c:v>
                </c:pt>
                <c:pt idx="3064">
                  <c:v>10742.872462965193</c:v>
                </c:pt>
                <c:pt idx="3065">
                  <c:v>10075.388401449491</c:v>
                </c:pt>
                <c:pt idx="3066">
                  <c:v>11605.586567723734</c:v>
                </c:pt>
                <c:pt idx="3067">
                  <c:v>12572.889339125373</c:v>
                </c:pt>
                <c:pt idx="3068">
                  <c:v>14220.520626773696</c:v>
                </c:pt>
                <c:pt idx="3069">
                  <c:v>13182.861963373321</c:v>
                </c:pt>
                <c:pt idx="3070">
                  <c:v>12087.996149248062</c:v>
                </c:pt>
                <c:pt idx="3071">
                  <c:v>12290.482812799155</c:v>
                </c:pt>
                <c:pt idx="3072">
                  <c:v>11974.256705819396</c:v>
                </c:pt>
                <c:pt idx="3073">
                  <c:v>11382.827797036271</c:v>
                </c:pt>
                <c:pt idx="3074">
                  <c:v>9310.0676077377138</c:v>
                </c:pt>
                <c:pt idx="3075">
                  <c:v>9904.9742420701332</c:v>
                </c:pt>
                <c:pt idx="3076">
                  <c:v>10561.251219948977</c:v>
                </c:pt>
                <c:pt idx="3077">
                  <c:v>10971.420074147174</c:v>
                </c:pt>
                <c:pt idx="3078">
                  <c:v>10159.773758529787</c:v>
                </c:pt>
                <c:pt idx="3079">
                  <c:v>9624.4840410727811</c:v>
                </c:pt>
                <c:pt idx="3080">
                  <c:v>11604.68361323817</c:v>
                </c:pt>
                <c:pt idx="3081">
                  <c:v>11324.810336033759</c:v>
                </c:pt>
                <c:pt idx="3082">
                  <c:v>10679.853504805029</c:v>
                </c:pt>
                <c:pt idx="3083">
                  <c:v>13727.195512093138</c:v>
                </c:pt>
                <c:pt idx="3084">
                  <c:v>15161.799786333555</c:v>
                </c:pt>
                <c:pt idx="3085">
                  <c:v>13148.979353226887</c:v>
                </c:pt>
                <c:pt idx="3086">
                  <c:v>15106.72617971086</c:v>
                </c:pt>
                <c:pt idx="3087">
                  <c:v>15369.739256438768</c:v>
                </c:pt>
                <c:pt idx="3088">
                  <c:v>13476.054364147587</c:v>
                </c:pt>
                <c:pt idx="3089">
                  <c:v>16132.416333982692</c:v>
                </c:pt>
                <c:pt idx="3090">
                  <c:v>14703.0802516236</c:v>
                </c:pt>
                <c:pt idx="3091">
                  <c:v>14003.846066185577</c:v>
                </c:pt>
                <c:pt idx="3092">
                  <c:v>13024.159463630593</c:v>
                </c:pt>
                <c:pt idx="3093">
                  <c:v>14759.206034210347</c:v>
                </c:pt>
                <c:pt idx="3094">
                  <c:v>14487.822445509182</c:v>
                </c:pt>
                <c:pt idx="3095">
                  <c:v>13924.802140759286</c:v>
                </c:pt>
                <c:pt idx="3096">
                  <c:v>14088.331061303868</c:v>
                </c:pt>
                <c:pt idx="3097">
                  <c:v>12976.575804458371</c:v>
                </c:pt>
                <c:pt idx="3098">
                  <c:v>12115.081868107944</c:v>
                </c:pt>
                <c:pt idx="3099">
                  <c:v>10716.037189074665</c:v>
                </c:pt>
                <c:pt idx="3100">
                  <c:v>9329.7115176074658</c:v>
                </c:pt>
                <c:pt idx="3101">
                  <c:v>9501.962195805856</c:v>
                </c:pt>
                <c:pt idx="3102">
                  <c:v>9857.9227925077903</c:v>
                </c:pt>
                <c:pt idx="3103">
                  <c:v>10472.752689831639</c:v>
                </c:pt>
                <c:pt idx="3104">
                  <c:v>10186.3275301044</c:v>
                </c:pt>
                <c:pt idx="3105">
                  <c:v>11229.085020745986</c:v>
                </c:pt>
                <c:pt idx="3106">
                  <c:v>11635.408103387863</c:v>
                </c:pt>
                <c:pt idx="3107">
                  <c:v>10335.411670812828</c:v>
                </c:pt>
                <c:pt idx="3108">
                  <c:v>9830.042919081252</c:v>
                </c:pt>
                <c:pt idx="3109">
                  <c:v>9776.1751308092935</c:v>
                </c:pt>
                <c:pt idx="3110">
                  <c:v>9607.9425061390557</c:v>
                </c:pt>
                <c:pt idx="3111">
                  <c:v>9513.6407291232681</c:v>
                </c:pt>
                <c:pt idx="3112">
                  <c:v>9904.5754035293467</c:v>
                </c:pt>
                <c:pt idx="3113">
                  <c:v>9315.4995764579271</c:v>
                </c:pt>
                <c:pt idx="3114">
                  <c:v>9119.6173791923065</c:v>
                </c:pt>
                <c:pt idx="3115">
                  <c:v>9072.9698880805845</c:v>
                </c:pt>
                <c:pt idx="3116">
                  <c:v>8310.2194083485501</c:v>
                </c:pt>
                <c:pt idx="3117">
                  <c:v>7503.3905964748665</c:v>
                </c:pt>
                <c:pt idx="3118">
                  <c:v>7330.9870745250128</c:v>
                </c:pt>
                <c:pt idx="3119">
                  <c:v>6842.9661379029822</c:v>
                </c:pt>
                <c:pt idx="3120">
                  <c:v>7894.815710480103</c:v>
                </c:pt>
                <c:pt idx="3121">
                  <c:v>7246.4968326927692</c:v>
                </c:pt>
                <c:pt idx="3122">
                  <c:v>6876.3675913648349</c:v>
                </c:pt>
                <c:pt idx="3123">
                  <c:v>7086.6618008396845</c:v>
                </c:pt>
                <c:pt idx="3124">
                  <c:v>6594.6973099285506</c:v>
                </c:pt>
                <c:pt idx="3125">
                  <c:v>6745.6072144361879</c:v>
                </c:pt>
                <c:pt idx="3126">
                  <c:v>6548.4693079186154</c:v>
                </c:pt>
                <c:pt idx="3127">
                  <c:v>6457.5699628072871</c:v>
                </c:pt>
                <c:pt idx="3128">
                  <c:v>6621.4369529922751</c:v>
                </c:pt>
                <c:pt idx="3129">
                  <c:v>8176.8961835578357</c:v>
                </c:pt>
                <c:pt idx="3130">
                  <c:v>7519.3173810437811</c:v>
                </c:pt>
                <c:pt idx="3131">
                  <c:v>7609.108547563611</c:v>
                </c:pt>
                <c:pt idx="3132">
                  <c:v>6957.7776372250109</c:v>
                </c:pt>
                <c:pt idx="3133">
                  <c:v>6380.3170055146065</c:v>
                </c:pt>
                <c:pt idx="3134">
                  <c:v>6216.912450493187</c:v>
                </c:pt>
                <c:pt idx="3135">
                  <c:v>5755.0384986249528</c:v>
                </c:pt>
                <c:pt idx="3136">
                  <c:v>5929.9231813688421</c:v>
                </c:pt>
                <c:pt idx="3137">
                  <c:v>5827.0695489519294</c:v>
                </c:pt>
                <c:pt idx="3138">
                  <c:v>5645.7703134003359</c:v>
                </c:pt>
                <c:pt idx="3139">
                  <c:v>5603.6564359339773</c:v>
                </c:pt>
                <c:pt idx="3140">
                  <c:v>5703.8750760304292</c:v>
                </c:pt>
                <c:pt idx="3141">
                  <c:v>5418.7747394646049</c:v>
                </c:pt>
                <c:pt idx="3142">
                  <c:v>5515.0183547561046</c:v>
                </c:pt>
                <c:pt idx="3143">
                  <c:v>5384.0514767372142</c:v>
                </c:pt>
                <c:pt idx="3144">
                  <c:v>5932.191787758883</c:v>
                </c:pt>
                <c:pt idx="3145">
                  <c:v>5607.7342159247501</c:v>
                </c:pt>
                <c:pt idx="3146">
                  <c:v>6433.94612565229</c:v>
                </c:pt>
                <c:pt idx="3147">
                  <c:v>5956.3842916975991</c:v>
                </c:pt>
                <c:pt idx="3148">
                  <c:v>7788.7180246848693</c:v>
                </c:pt>
                <c:pt idx="3149">
                  <c:v>7117.1997522243773</c:v>
                </c:pt>
                <c:pt idx="3150">
                  <c:v>7999.7234553207209</c:v>
                </c:pt>
                <c:pt idx="3151">
                  <c:v>7727.4976944039818</c:v>
                </c:pt>
                <c:pt idx="3152">
                  <c:v>7239.1630057303546</c:v>
                </c:pt>
                <c:pt idx="3153">
                  <c:v>7353.4261482194524</c:v>
                </c:pt>
                <c:pt idx="3154">
                  <c:v>7038.4613607338242</c:v>
                </c:pt>
                <c:pt idx="3155">
                  <c:v>6964.6898460761686</c:v>
                </c:pt>
                <c:pt idx="3156">
                  <c:v>6286.6003481021271</c:v>
                </c:pt>
                <c:pt idx="3157">
                  <c:v>5536.3001491816731</c:v>
                </c:pt>
                <c:pt idx="3158">
                  <c:v>5355.2036194834418</c:v>
                </c:pt>
                <c:pt idx="3159">
                  <c:v>5663.7287703247584</c:v>
                </c:pt>
                <c:pt idx="3160">
                  <c:v>5325.0135355120492</c:v>
                </c:pt>
                <c:pt idx="3161">
                  <c:v>5206.7777745909043</c:v>
                </c:pt>
                <c:pt idx="3162">
                  <c:v>5126.3677590556617</c:v>
                </c:pt>
                <c:pt idx="3163">
                  <c:v>4948.2932911026701</c:v>
                </c:pt>
                <c:pt idx="3164">
                  <c:v>4905.0546054182578</c:v>
                </c:pt>
                <c:pt idx="3165">
                  <c:v>5161.9170102120379</c:v>
                </c:pt>
                <c:pt idx="3166">
                  <c:v>5162.9572584152147</c:v>
                </c:pt>
                <c:pt idx="3167">
                  <c:v>5080.6170233602361</c:v>
                </c:pt>
                <c:pt idx="3168">
                  <c:v>4971.3444663487198</c:v>
                </c:pt>
                <c:pt idx="3169">
                  <c:v>4856.9137768707342</c:v>
                </c:pt>
                <c:pt idx="3170">
                  <c:v>4891.0906879322765</c:v>
                </c:pt>
                <c:pt idx="3171">
                  <c:v>5201.2238302345795</c:v>
                </c:pt>
                <c:pt idx="3172">
                  <c:v>5504.1174615557702</c:v>
                </c:pt>
                <c:pt idx="3173">
                  <c:v>5212.076277764867</c:v>
                </c:pt>
                <c:pt idx="3174">
                  <c:v>5049.985633484559</c:v>
                </c:pt>
                <c:pt idx="3175">
                  <c:v>4936.0415717688875</c:v>
                </c:pt>
                <c:pt idx="3176">
                  <c:v>4815.7468504619583</c:v>
                </c:pt>
                <c:pt idx="3177">
                  <c:v>4454.3552518345869</c:v>
                </c:pt>
                <c:pt idx="3178">
                  <c:v>4264.9455621937432</c:v>
                </c:pt>
                <c:pt idx="3179">
                  <c:v>4127.1774358762032</c:v>
                </c:pt>
                <c:pt idx="3180">
                  <c:v>4218.9815657450563</c:v>
                </c:pt>
                <c:pt idx="3181">
                  <c:v>4701.6398628635361</c:v>
                </c:pt>
                <c:pt idx="3182">
                  <c:v>5217.0700178074239</c:v>
                </c:pt>
                <c:pt idx="3183">
                  <c:v>4708.4658996676271</c:v>
                </c:pt>
                <c:pt idx="3184">
                  <c:v>5282.2549152184156</c:v>
                </c:pt>
                <c:pt idx="3185">
                  <c:v>4762.8197726300232</c:v>
                </c:pt>
                <c:pt idx="3186">
                  <c:v>4477.342133072395</c:v>
                </c:pt>
                <c:pt idx="3187">
                  <c:v>4275.6068883067292</c:v>
                </c:pt>
                <c:pt idx="3188">
                  <c:v>4436.3578177218096</c:v>
                </c:pt>
                <c:pt idx="3189">
                  <c:v>4343.1447499523692</c:v>
                </c:pt>
                <c:pt idx="3190">
                  <c:v>4345.0219849848881</c:v>
                </c:pt>
                <c:pt idx="3191">
                  <c:v>4278.4133952351231</c:v>
                </c:pt>
                <c:pt idx="3192">
                  <c:v>4262.133805233444</c:v>
                </c:pt>
                <c:pt idx="3193">
                  <c:v>4306.6205619516404</c:v>
                </c:pt>
                <c:pt idx="3194">
                  <c:v>4253.9668787697592</c:v>
                </c:pt>
                <c:pt idx="3195">
                  <c:v>4488.2280791178146</c:v>
                </c:pt>
                <c:pt idx="3196">
                  <c:v>4345.6217554081159</c:v>
                </c:pt>
                <c:pt idx="3197">
                  <c:v>4416.5283288381834</c:v>
                </c:pt>
                <c:pt idx="3198">
                  <c:v>4476.257192195364</c:v>
                </c:pt>
                <c:pt idx="3199">
                  <c:v>4697.7258162227945</c:v>
                </c:pt>
                <c:pt idx="3200">
                  <c:v>4935.585355618924</c:v>
                </c:pt>
                <c:pt idx="3201">
                  <c:v>4625.2534107317542</c:v>
                </c:pt>
                <c:pt idx="3202">
                  <c:v>4343.90610107474</c:v>
                </c:pt>
                <c:pt idx="3203">
                  <c:v>4210.0160435615553</c:v>
                </c:pt>
                <c:pt idx="3204">
                  <c:v>4000.2636176578226</c:v>
                </c:pt>
                <c:pt idx="3205">
                  <c:v>3812.0459771745559</c:v>
                </c:pt>
                <c:pt idx="3206">
                  <c:v>4019.3688193981511</c:v>
                </c:pt>
                <c:pt idx="3207">
                  <c:v>4023.9084017384175</c:v>
                </c:pt>
                <c:pt idx="3208">
                  <c:v>3767.8796319651656</c:v>
                </c:pt>
                <c:pt idx="3209">
                  <c:v>3631.7998924507738</c:v>
                </c:pt>
                <c:pt idx="3210">
                  <c:v>3637.4305399212544</c:v>
                </c:pt>
                <c:pt idx="3211">
                  <c:v>3631.5244179931842</c:v>
                </c:pt>
                <c:pt idx="3212">
                  <c:v>3698.241017270067</c:v>
                </c:pt>
                <c:pt idx="3213">
                  <c:v>3797.6796038577763</c:v>
                </c:pt>
                <c:pt idx="3214">
                  <c:v>3669.264324881522</c:v>
                </c:pt>
                <c:pt idx="3215">
                  <c:v>3665.1745492596883</c:v>
                </c:pt>
                <c:pt idx="3216">
                  <c:v>3584.7851618747441</c:v>
                </c:pt>
                <c:pt idx="3217">
                  <c:v>3567.7549235022052</c:v>
                </c:pt>
                <c:pt idx="3218">
                  <c:v>3517.6396852498979</c:v>
                </c:pt>
                <c:pt idx="3219">
                  <c:v>3952.674869750464</c:v>
                </c:pt>
                <c:pt idx="3220">
                  <c:v>4078.5553208952974</c:v>
                </c:pt>
                <c:pt idx="3221">
                  <c:v>4166.4523145275571</c:v>
                </c:pt>
                <c:pt idx="3222">
                  <c:v>4306.3139837644949</c:v>
                </c:pt>
                <c:pt idx="3223">
                  <c:v>5594.5596325941215</c:v>
                </c:pt>
                <c:pt idx="3224">
                  <c:v>6705.7663287271298</c:v>
                </c:pt>
                <c:pt idx="3225">
                  <c:v>5663.8023649200513</c:v>
                </c:pt>
                <c:pt idx="3226">
                  <c:v>5777.3155466988719</c:v>
                </c:pt>
                <c:pt idx="3227">
                  <c:v>5040.3287176351632</c:v>
                </c:pt>
                <c:pt idx="3228">
                  <c:v>5203.9903356611103</c:v>
                </c:pt>
                <c:pt idx="3229">
                  <c:v>5916.5904460096117</c:v>
                </c:pt>
                <c:pt idx="3230">
                  <c:v>5773.8982337734642</c:v>
                </c:pt>
                <c:pt idx="3231">
                  <c:v>5826.6904435843417</c:v>
                </c:pt>
                <c:pt idx="3232">
                  <c:v>6243.6485417097338</c:v>
                </c:pt>
                <c:pt idx="3233">
                  <c:v>7307.2159370203935</c:v>
                </c:pt>
                <c:pt idx="3234">
                  <c:v>6919.838144700534</c:v>
                </c:pt>
                <c:pt idx="3235">
                  <c:v>7695.8068805268003</c:v>
                </c:pt>
                <c:pt idx="3236">
                  <c:v>8063.0800394591843</c:v>
                </c:pt>
                <c:pt idx="3237">
                  <c:v>7278.8262586426426</c:v>
                </c:pt>
                <c:pt idx="3238">
                  <c:v>6800.8931716291045</c:v>
                </c:pt>
                <c:pt idx="3239">
                  <c:v>6380.0974721404582</c:v>
                </c:pt>
                <c:pt idx="3240">
                  <c:v>6481.0573901010939</c:v>
                </c:pt>
                <c:pt idx="3241">
                  <c:v>6328.5509224828884</c:v>
                </c:pt>
                <c:pt idx="3242">
                  <c:v>5974.1690584493008</c:v>
                </c:pt>
                <c:pt idx="3243">
                  <c:v>5076.3864327384154</c:v>
                </c:pt>
                <c:pt idx="3244">
                  <c:v>5018.4800436132118</c:v>
                </c:pt>
                <c:pt idx="3245">
                  <c:v>5223.0826725587167</c:v>
                </c:pt>
                <c:pt idx="3246">
                  <c:v>6091.7786442831166</c:v>
                </c:pt>
                <c:pt idx="3247">
                  <c:v>6200.7196617501495</c:v>
                </c:pt>
                <c:pt idx="3248">
                  <c:v>6535.7869698976074</c:v>
                </c:pt>
                <c:pt idx="3249">
                  <c:v>6484.7828352761026</c:v>
                </c:pt>
                <c:pt idx="3250">
                  <c:v>5846.7822027372877</c:v>
                </c:pt>
                <c:pt idx="3251">
                  <c:v>6543.1838337779091</c:v>
                </c:pt>
                <c:pt idx="3252">
                  <c:v>7246.8882814954641</c:v>
                </c:pt>
                <c:pt idx="3253">
                  <c:v>6893.6785395968454</c:v>
                </c:pt>
                <c:pt idx="3254">
                  <c:v>7140.3576149931223</c:v>
                </c:pt>
                <c:pt idx="3255">
                  <c:v>6208.8016226292957</c:v>
                </c:pt>
                <c:pt idx="3256">
                  <c:v>5955.151868785696</c:v>
                </c:pt>
                <c:pt idx="3257">
                  <c:v>5556.1312330602887</c:v>
                </c:pt>
                <c:pt idx="3258">
                  <c:v>5769.3614166307889</c:v>
                </c:pt>
                <c:pt idx="3259">
                  <c:v>5474.1034530132329</c:v>
                </c:pt>
                <c:pt idx="3260">
                  <c:v>4899.8826058575569</c:v>
                </c:pt>
                <c:pt idx="3261">
                  <c:v>6119.7860991841171</c:v>
                </c:pt>
                <c:pt idx="3262">
                  <c:v>6421.8977885775812</c:v>
                </c:pt>
                <c:pt idx="3263">
                  <c:v>7296.3975400596273</c:v>
                </c:pt>
                <c:pt idx="3264">
                  <c:v>7185.0979266020695</c:v>
                </c:pt>
                <c:pt idx="3265">
                  <c:v>7129.2160965041103</c:v>
                </c:pt>
                <c:pt idx="3266">
                  <c:v>6968.5131078017548</c:v>
                </c:pt>
                <c:pt idx="3267">
                  <c:v>6833.2074393427156</c:v>
                </c:pt>
                <c:pt idx="3268">
                  <c:v>7369.4318526318739</c:v>
                </c:pt>
                <c:pt idx="3269">
                  <c:v>8226.7272689217334</c:v>
                </c:pt>
                <c:pt idx="3270">
                  <c:v>8146.5216180774514</c:v>
                </c:pt>
                <c:pt idx="3271">
                  <c:v>8145.3721773559964</c:v>
                </c:pt>
                <c:pt idx="3272">
                  <c:v>9004.5153666449623</c:v>
                </c:pt>
                <c:pt idx="3273">
                  <c:v>9919.8938919024113</c:v>
                </c:pt>
                <c:pt idx="3274">
                  <c:v>11059.890963870632</c:v>
                </c:pt>
                <c:pt idx="3275">
                  <c:v>9839.1950875374423</c:v>
                </c:pt>
                <c:pt idx="3276">
                  <c:v>10553.26567237677</c:v>
                </c:pt>
                <c:pt idx="3277">
                  <c:v>10523.336929971501</c:v>
                </c:pt>
                <c:pt idx="3278">
                  <c:v>9746.4889965034654</c:v>
                </c:pt>
                <c:pt idx="3279">
                  <c:v>9200.2065086257644</c:v>
                </c:pt>
                <c:pt idx="3280">
                  <c:v>9838.5541451727659</c:v>
                </c:pt>
                <c:pt idx="3281">
                  <c:v>8333.4016611254756</c:v>
                </c:pt>
                <c:pt idx="3282">
                  <c:v>7841.2533244919887</c:v>
                </c:pt>
                <c:pt idx="3283">
                  <c:v>7663.0515618820882</c:v>
                </c:pt>
                <c:pt idx="3284">
                  <c:v>7269.3602439525175</c:v>
                </c:pt>
                <c:pt idx="3285">
                  <c:v>7137.1928457246067</c:v>
                </c:pt>
                <c:pt idx="3286">
                  <c:v>6652.4546257871125</c:v>
                </c:pt>
                <c:pt idx="3287">
                  <c:v>6658.1147547303908</c:v>
                </c:pt>
                <c:pt idx="3288">
                  <c:v>6147.3757106576222</c:v>
                </c:pt>
                <c:pt idx="3289">
                  <c:v>6284.9065422683489</c:v>
                </c:pt>
                <c:pt idx="3290">
                  <c:v>6195.0515146082716</c:v>
                </c:pt>
                <c:pt idx="3291">
                  <c:v>5931.1583269186567</c:v>
                </c:pt>
                <c:pt idx="3292">
                  <c:v>7047.978524427057</c:v>
                </c:pt>
                <c:pt idx="3293">
                  <c:v>6848.8499605673896</c:v>
                </c:pt>
                <c:pt idx="3294">
                  <c:v>6421.6853820710876</c:v>
                </c:pt>
                <c:pt idx="3295">
                  <c:v>5863.0932672671852</c:v>
                </c:pt>
                <c:pt idx="3296">
                  <c:v>6407.9846207949577</c:v>
                </c:pt>
                <c:pt idx="3297">
                  <c:v>6321.6475034885361</c:v>
                </c:pt>
                <c:pt idx="3298">
                  <c:v>5775.7804329796008</c:v>
                </c:pt>
                <c:pt idx="3299">
                  <c:v>5328.9251387630111</c:v>
                </c:pt>
                <c:pt idx="3300">
                  <c:v>5183.7579668642802</c:v>
                </c:pt>
                <c:pt idx="3301">
                  <c:v>4865.8105687623274</c:v>
                </c:pt>
                <c:pt idx="3302">
                  <c:v>4799.2568883487966</c:v>
                </c:pt>
                <c:pt idx="3303">
                  <c:v>4719.1061156233982</c:v>
                </c:pt>
                <c:pt idx="3304">
                  <c:v>5056.4858055450832</c:v>
                </c:pt>
                <c:pt idx="3305">
                  <c:v>4986.0783183008489</c:v>
                </c:pt>
                <c:pt idx="3306">
                  <c:v>4822.315604877459</c:v>
                </c:pt>
                <c:pt idx="3307">
                  <c:v>4661.821668594107</c:v>
                </c:pt>
                <c:pt idx="3308">
                  <c:v>4610.9658569744797</c:v>
                </c:pt>
                <c:pt idx="3309">
                  <c:v>4732.8744608253373</c:v>
                </c:pt>
                <c:pt idx="3310">
                  <c:v>4484.4119775895979</c:v>
                </c:pt>
                <c:pt idx="3311">
                  <c:v>4429.2708206807729</c:v>
                </c:pt>
                <c:pt idx="3312">
                  <c:v>4146.5572045220415</c:v>
                </c:pt>
                <c:pt idx="3313">
                  <c:v>4273.4849495521221</c:v>
                </c:pt>
                <c:pt idx="3314">
                  <c:v>3922.5399252873135</c:v>
                </c:pt>
                <c:pt idx="3315">
                  <c:v>4024.436106225905</c:v>
                </c:pt>
                <c:pt idx="3316">
                  <c:v>4111.3033732466265</c:v>
                </c:pt>
                <c:pt idx="3317">
                  <c:v>4158.4951634515492</c:v>
                </c:pt>
                <c:pt idx="3318">
                  <c:v>4120.229138061969</c:v>
                </c:pt>
                <c:pt idx="3319">
                  <c:v>3762.1241165226552</c:v>
                </c:pt>
                <c:pt idx="3320">
                  <c:v>3971.3721690637453</c:v>
                </c:pt>
                <c:pt idx="3321">
                  <c:v>3941.7126522212934</c:v>
                </c:pt>
                <c:pt idx="3322">
                  <c:v>4197.0143217508976</c:v>
                </c:pt>
                <c:pt idx="3323">
                  <c:v>4554.8499776097433</c:v>
                </c:pt>
                <c:pt idx="3324">
                  <c:v>4658.8527867487328</c:v>
                </c:pt>
                <c:pt idx="3325">
                  <c:v>3915.6937723483475</c:v>
                </c:pt>
                <c:pt idx="3326">
                  <c:v>3719.0099522704518</c:v>
                </c:pt>
                <c:pt idx="3327">
                  <c:v>3626.8562712720786</c:v>
                </c:pt>
                <c:pt idx="3328">
                  <c:v>3495.5802778607517</c:v>
                </c:pt>
                <c:pt idx="3329">
                  <c:v>3375.4504847088415</c:v>
                </c:pt>
                <c:pt idx="3330">
                  <c:v>3369.5348887782743</c:v>
                </c:pt>
                <c:pt idx="3331">
                  <c:v>3463.4909201714017</c:v>
                </c:pt>
                <c:pt idx="3332">
                  <c:v>3486.8619924592358</c:v>
                </c:pt>
                <c:pt idx="3333">
                  <c:v>3421.5371361443581</c:v>
                </c:pt>
                <c:pt idx="3334">
                  <c:v>4176.9606094659766</c:v>
                </c:pt>
                <c:pt idx="3335">
                  <c:v>4194.2710671545037</c:v>
                </c:pt>
                <c:pt idx="3336">
                  <c:v>3814.8732760544576</c:v>
                </c:pt>
                <c:pt idx="3337">
                  <c:v>3867.3427354331093</c:v>
                </c:pt>
                <c:pt idx="3338">
                  <c:v>3731.4442651455197</c:v>
                </c:pt>
                <c:pt idx="3339">
                  <c:v>3492.7398243182492</c:v>
                </c:pt>
                <c:pt idx="3340">
                  <c:v>3357.5401598981384</c:v>
                </c:pt>
                <c:pt idx="3341">
                  <c:v>3322.6634300133492</c:v>
                </c:pt>
                <c:pt idx="3342">
                  <c:v>3394.0862670818678</c:v>
                </c:pt>
                <c:pt idx="3343">
                  <c:v>3330.2992683571119</c:v>
                </c:pt>
                <c:pt idx="3344">
                  <c:v>3199.7271651173373</c:v>
                </c:pt>
                <c:pt idx="3345">
                  <c:v>3164.9529744612664</c:v>
                </c:pt>
                <c:pt idx="3346">
                  <c:v>3391.2635168020961</c:v>
                </c:pt>
                <c:pt idx="3347">
                  <c:v>3199.6509646571958</c:v>
                </c:pt>
                <c:pt idx="3348">
                  <c:v>3068.5068483876594</c:v>
                </c:pt>
                <c:pt idx="3349">
                  <c:v>2787.299649743024</c:v>
                </c:pt>
                <c:pt idx="3350">
                  <c:v>2724.4202693894181</c:v>
                </c:pt>
                <c:pt idx="3351">
                  <c:v>2689.1785634132702</c:v>
                </c:pt>
                <c:pt idx="3352">
                  <c:v>2703.5160136743366</c:v>
                </c:pt>
                <c:pt idx="3353">
                  <c:v>2632.0875377990014</c:v>
                </c:pt>
                <c:pt idx="3354">
                  <c:v>2580.4711796638794</c:v>
                </c:pt>
                <c:pt idx="3355">
                  <c:v>2544.6312944181072</c:v>
                </c:pt>
                <c:pt idx="3356">
                  <c:v>2632.8763614353729</c:v>
                </c:pt>
                <c:pt idx="3357">
                  <c:v>2713.8097402615308</c:v>
                </c:pt>
                <c:pt idx="3358">
                  <c:v>2617.1215263148529</c:v>
                </c:pt>
                <c:pt idx="3359">
                  <c:v>2655.3588531407968</c:v>
                </c:pt>
                <c:pt idx="3360">
                  <c:v>2660.9966354587646</c:v>
                </c:pt>
                <c:pt idx="3361">
                  <c:v>2818.6961247586169</c:v>
                </c:pt>
                <c:pt idx="3362">
                  <c:v>2919.3783642810904</c:v>
                </c:pt>
                <c:pt idx="3363">
                  <c:v>2587.673305098218</c:v>
                </c:pt>
                <c:pt idx="3364">
                  <c:v>2895.3926355214244</c:v>
                </c:pt>
                <c:pt idx="3365">
                  <c:v>3896.6941467937331</c:v>
                </c:pt>
                <c:pt idx="3366">
                  <c:v>3629.4936373575651</c:v>
                </c:pt>
                <c:pt idx="3367">
                  <c:v>3684.7338431412231</c:v>
                </c:pt>
                <c:pt idx="3368">
                  <c:v>3199.7352229397388</c:v>
                </c:pt>
                <c:pt idx="3369">
                  <c:v>4028.5990538131791</c:v>
                </c:pt>
                <c:pt idx="3370">
                  <c:v>3598.6627341722938</c:v>
                </c:pt>
                <c:pt idx="3371">
                  <c:v>3296.1428965945456</c:v>
                </c:pt>
                <c:pt idx="3372">
                  <c:v>3045.3378577965395</c:v>
                </c:pt>
                <c:pt idx="3373">
                  <c:v>3095.9533427405272</c:v>
                </c:pt>
                <c:pt idx="3374">
                  <c:v>3183.1330808626708</c:v>
                </c:pt>
                <c:pt idx="3375">
                  <c:v>2880.5151439702745</c:v>
                </c:pt>
                <c:pt idx="3376">
                  <c:v>2781.6106325039113</c:v>
                </c:pt>
                <c:pt idx="3377">
                  <c:v>3226.8508995073348</c:v>
                </c:pt>
                <c:pt idx="3378">
                  <c:v>3027.4177642648797</c:v>
                </c:pt>
                <c:pt idx="3379">
                  <c:v>3210.0250267014922</c:v>
                </c:pt>
                <c:pt idx="3380">
                  <c:v>3366.6225571125278</c:v>
                </c:pt>
                <c:pt idx="3381">
                  <c:v>3254.0292775072789</c:v>
                </c:pt>
                <c:pt idx="3382">
                  <c:v>3497.5649765552675</c:v>
                </c:pt>
                <c:pt idx="3383">
                  <c:v>3617.8233732852036</c:v>
                </c:pt>
                <c:pt idx="3384">
                  <c:v>3166.8136726114903</c:v>
                </c:pt>
                <c:pt idx="3385">
                  <c:v>3023.2287460308157</c:v>
                </c:pt>
                <c:pt idx="3386">
                  <c:v>2910.0495580045113</c:v>
                </c:pt>
                <c:pt idx="3387">
                  <c:v>2946.6682619578883</c:v>
                </c:pt>
                <c:pt idx="3388">
                  <c:v>2901.841382128152</c:v>
                </c:pt>
                <c:pt idx="3389">
                  <c:v>2911.2892350525894</c:v>
                </c:pt>
                <c:pt idx="3390">
                  <c:v>2890.7630135641584</c:v>
                </c:pt>
                <c:pt idx="3391">
                  <c:v>2892.3225378392249</c:v>
                </c:pt>
                <c:pt idx="3392">
                  <c:v>2799.7972397399603</c:v>
                </c:pt>
                <c:pt idx="3393">
                  <c:v>2730.1572837456638</c:v>
                </c:pt>
                <c:pt idx="3394">
                  <c:v>2694.8982507552446</c:v>
                </c:pt>
                <c:pt idx="3395">
                  <c:v>2515.2433715135421</c:v>
                </c:pt>
                <c:pt idx="3396">
                  <c:v>2521.4176836256779</c:v>
                </c:pt>
                <c:pt idx="3397">
                  <c:v>2640.2141650852514</c:v>
                </c:pt>
                <c:pt idx="3398">
                  <c:v>2609.0736993448791</c:v>
                </c:pt>
                <c:pt idx="3399">
                  <c:v>2745.1160956509693</c:v>
                </c:pt>
                <c:pt idx="3400">
                  <c:v>2672.8828655023149</c:v>
                </c:pt>
                <c:pt idx="3401">
                  <c:v>2609.0529608439083</c:v>
                </c:pt>
                <c:pt idx="3402">
                  <c:v>2526.1967761950623</c:v>
                </c:pt>
                <c:pt idx="3403">
                  <c:v>2257.21990357301</c:v>
                </c:pt>
                <c:pt idx="3404">
                  <c:v>2082.2328775188398</c:v>
                </c:pt>
                <c:pt idx="3405">
                  <c:v>2092.5252139475383</c:v>
                </c:pt>
                <c:pt idx="3406">
                  <c:v>2094.3272090853388</c:v>
                </c:pt>
                <c:pt idx="3407">
                  <c:v>2160.3352258330315</c:v>
                </c:pt>
                <c:pt idx="3408">
                  <c:v>2203.3493543122631</c:v>
                </c:pt>
                <c:pt idx="3409">
                  <c:v>2066.3687879285158</c:v>
                </c:pt>
                <c:pt idx="3410">
                  <c:v>2014.2407237825755</c:v>
                </c:pt>
                <c:pt idx="3411">
                  <c:v>1932.9191730526557</c:v>
                </c:pt>
                <c:pt idx="3412">
                  <c:v>1928.3087604183427</c:v>
                </c:pt>
                <c:pt idx="3413">
                  <c:v>1906.9031450179557</c:v>
                </c:pt>
                <c:pt idx="3414">
                  <c:v>2009.9204272949828</c:v>
                </c:pt>
                <c:pt idx="3415">
                  <c:v>1990.0043236695562</c:v>
                </c:pt>
                <c:pt idx="3416">
                  <c:v>2011.4835341794508</c:v>
                </c:pt>
                <c:pt idx="3417">
                  <c:v>1951.3314348433826</c:v>
                </c:pt>
                <c:pt idx="3418">
                  <c:v>1820.2209951268128</c:v>
                </c:pt>
                <c:pt idx="3419">
                  <c:v>1716.1181597043621</c:v>
                </c:pt>
                <c:pt idx="3420">
                  <c:v>1835.5195612813104</c:v>
                </c:pt>
                <c:pt idx="3421">
                  <c:v>1733.1346251254099</c:v>
                </c:pt>
                <c:pt idx="3422">
                  <c:v>1757.2620329883832</c:v>
                </c:pt>
                <c:pt idx="3423">
                  <c:v>1855.7296729237025</c:v>
                </c:pt>
                <c:pt idx="3424">
                  <c:v>2024.8551313713151</c:v>
                </c:pt>
                <c:pt idx="3425">
                  <c:v>2340.0682663256312</c:v>
                </c:pt>
                <c:pt idx="3426">
                  <c:v>2448.4946939785559</c:v>
                </c:pt>
                <c:pt idx="3427">
                  <c:v>3057.7216165142113</c:v>
                </c:pt>
                <c:pt idx="3428">
                  <c:v>2778.5166942302985</c:v>
                </c:pt>
                <c:pt idx="3429">
                  <c:v>2764.812466025036</c:v>
                </c:pt>
                <c:pt idx="3430">
                  <c:v>2437.634043728498</c:v>
                </c:pt>
                <c:pt idx="3431">
                  <c:v>2535.0679943429977</c:v>
                </c:pt>
                <c:pt idx="3432">
                  <c:v>2968.9906511878398</c:v>
                </c:pt>
                <c:pt idx="3433">
                  <c:v>2577.113059868484</c:v>
                </c:pt>
                <c:pt idx="3434">
                  <c:v>3215.2967671969541</c:v>
                </c:pt>
                <c:pt idx="3435">
                  <c:v>3092.3098405906194</c:v>
                </c:pt>
                <c:pt idx="3436">
                  <c:v>2756.8159593675268</c:v>
                </c:pt>
                <c:pt idx="3437">
                  <c:v>2332.3689257041069</c:v>
                </c:pt>
                <c:pt idx="3438">
                  <c:v>2448.9300886984065</c:v>
                </c:pt>
                <c:pt idx="3439">
                  <c:v>2222.5580310894757</c:v>
                </c:pt>
                <c:pt idx="3440">
                  <c:v>2281.628004711496</c:v>
                </c:pt>
                <c:pt idx="3441">
                  <c:v>2918.5009842177024</c:v>
                </c:pt>
                <c:pt idx="3442">
                  <c:v>2745.2310777757307</c:v>
                </c:pt>
                <c:pt idx="3443">
                  <c:v>2807.1038982906157</c:v>
                </c:pt>
                <c:pt idx="3444">
                  <c:v>2726.1830484929019</c:v>
                </c:pt>
                <c:pt idx="3445">
                  <c:v>2440.8023250408937</c:v>
                </c:pt>
                <c:pt idx="3446">
                  <c:v>2485.5803199954212</c:v>
                </c:pt>
                <c:pt idx="3447">
                  <c:v>2685.9532099830794</c:v>
                </c:pt>
                <c:pt idx="3448">
                  <c:v>2376.6892218451876</c:v>
                </c:pt>
                <c:pt idx="3449">
                  <c:v>2158.5144293175308</c:v>
                </c:pt>
                <c:pt idx="3450">
                  <c:v>2056.7895762933549</c:v>
                </c:pt>
                <c:pt idx="3451">
                  <c:v>2013.0426731765833</c:v>
                </c:pt>
                <c:pt idx="3452">
                  <c:v>2028.0254789524363</c:v>
                </c:pt>
                <c:pt idx="3453">
                  <c:v>1941.2359021573807</c:v>
                </c:pt>
                <c:pt idx="3454">
                  <c:v>1823.1583608191931</c:v>
                </c:pt>
                <c:pt idx="3455">
                  <c:v>1788.4504254294134</c:v>
                </c:pt>
                <c:pt idx="3456">
                  <c:v>1852.5434379869439</c:v>
                </c:pt>
                <c:pt idx="3457">
                  <c:v>1835.1582889062347</c:v>
                </c:pt>
                <c:pt idx="3458">
                  <c:v>1714.9616598953248</c:v>
                </c:pt>
                <c:pt idx="3459">
                  <c:v>1659.0099846206033</c:v>
                </c:pt>
                <c:pt idx="3460">
                  <c:v>1811.1330062021982</c:v>
                </c:pt>
                <c:pt idx="3461">
                  <c:v>1780.5064633975148</c:v>
                </c:pt>
                <c:pt idx="3462">
                  <c:v>1945.4961025733048</c:v>
                </c:pt>
                <c:pt idx="3463">
                  <c:v>1856.538140386403</c:v>
                </c:pt>
                <c:pt idx="3464">
                  <c:v>1888.4982387039981</c:v>
                </c:pt>
                <c:pt idx="3465">
                  <c:v>2022.8660571228165</c:v>
                </c:pt>
                <c:pt idx="3466">
                  <c:v>1879.6229943200919</c:v>
                </c:pt>
                <c:pt idx="3467">
                  <c:v>2034.6145264924155</c:v>
                </c:pt>
                <c:pt idx="3468">
                  <c:v>2318.2588430069723</c:v>
                </c:pt>
                <c:pt idx="3469">
                  <c:v>2190.9091275933465</c:v>
                </c:pt>
                <c:pt idx="3470">
                  <c:v>1926.4847519576879</c:v>
                </c:pt>
                <c:pt idx="3471">
                  <c:v>1950.6841643493626</c:v>
                </c:pt>
                <c:pt idx="3472">
                  <c:v>2230.5013667434018</c:v>
                </c:pt>
                <c:pt idx="3473">
                  <c:v>2086.2907125322117</c:v>
                </c:pt>
                <c:pt idx="3474">
                  <c:v>1975.6820248666788</c:v>
                </c:pt>
                <c:pt idx="3475">
                  <c:v>1728.3895360947704</c:v>
                </c:pt>
                <c:pt idx="3476">
                  <c:v>1635.5514267502931</c:v>
                </c:pt>
                <c:pt idx="3477">
                  <c:v>1523.6127052007948</c:v>
                </c:pt>
                <c:pt idx="3478">
                  <c:v>1492.814366196405</c:v>
                </c:pt>
                <c:pt idx="3479">
                  <c:v>1469.1881046247267</c:v>
                </c:pt>
                <c:pt idx="3480">
                  <c:v>1468.6570837301033</c:v>
                </c:pt>
                <c:pt idx="3481">
                  <c:v>1398.3100892373611</c:v>
                </c:pt>
                <c:pt idx="3482">
                  <c:v>1430.2288283623022</c:v>
                </c:pt>
                <c:pt idx="3483">
                  <c:v>1416.3024719129739</c:v>
                </c:pt>
                <c:pt idx="3484">
                  <c:v>1363.3823800314992</c:v>
                </c:pt>
                <c:pt idx="3485">
                  <c:v>1277.287273862275</c:v>
                </c:pt>
                <c:pt idx="3486">
                  <c:v>1296.1027484334707</c:v>
                </c:pt>
                <c:pt idx="3487">
                  <c:v>1301.9137069819433</c:v>
                </c:pt>
                <c:pt idx="3488">
                  <c:v>1237.0997254821677</c:v>
                </c:pt>
                <c:pt idx="3489">
                  <c:v>1291.9737176107221</c:v>
                </c:pt>
                <c:pt idx="3490">
                  <c:v>1156.3790760839172</c:v>
                </c:pt>
                <c:pt idx="3491">
                  <c:v>1161.1787956709127</c:v>
                </c:pt>
                <c:pt idx="3492">
                  <c:v>1197.8316456631494</c:v>
                </c:pt>
                <c:pt idx="3493">
                  <c:v>1205.954482803485</c:v>
                </c:pt>
                <c:pt idx="3494">
                  <c:v>1181.1184011325834</c:v>
                </c:pt>
                <c:pt idx="3495">
                  <c:v>1129.1036789663665</c:v>
                </c:pt>
                <c:pt idx="3496">
                  <c:v>1123.7570904472366</c:v>
                </c:pt>
                <c:pt idx="3497">
                  <c:v>1087.1320036919421</c:v>
                </c:pt>
                <c:pt idx="3498">
                  <c:v>1096.0474415517638</c:v>
                </c:pt>
                <c:pt idx="3499">
                  <c:v>1076.5702722509441</c:v>
                </c:pt>
                <c:pt idx="3500">
                  <c:v>980.12755581247256</c:v>
                </c:pt>
                <c:pt idx="3501">
                  <c:v>976.62837252397514</c:v>
                </c:pt>
                <c:pt idx="3502">
                  <c:v>992.8030866349776</c:v>
                </c:pt>
                <c:pt idx="3503">
                  <c:v>1015.5147294293406</c:v>
                </c:pt>
                <c:pt idx="3504">
                  <c:v>1030.7993734142849</c:v>
                </c:pt>
                <c:pt idx="3505">
                  <c:v>968.01471714719594</c:v>
                </c:pt>
                <c:pt idx="3506">
                  <c:v>879.33297276630208</c:v>
                </c:pt>
                <c:pt idx="3507">
                  <c:v>857.81092208333064</c:v>
                </c:pt>
                <c:pt idx="3508">
                  <c:v>842.62228064858937</c:v>
                </c:pt>
                <c:pt idx="3509">
                  <c:v>873.27599464261959</c:v>
                </c:pt>
                <c:pt idx="3510">
                  <c:v>969.98863553633248</c:v>
                </c:pt>
                <c:pt idx="3511">
                  <c:v>1088.9991419739169</c:v>
                </c:pt>
                <c:pt idx="3512">
                  <c:v>975.05883186983169</c:v>
                </c:pt>
                <c:pt idx="3513">
                  <c:v>960.69641381777001</c:v>
                </c:pt>
                <c:pt idx="3514">
                  <c:v>891.00078486302255</c:v>
                </c:pt>
                <c:pt idx="3515">
                  <c:v>977.45027272459288</c:v>
                </c:pt>
                <c:pt idx="3516">
                  <c:v>983.99627822691957</c:v>
                </c:pt>
                <c:pt idx="3517">
                  <c:v>942.77657453498989</c:v>
                </c:pt>
                <c:pt idx="3518">
                  <c:v>837.97262660636954</c:v>
                </c:pt>
                <c:pt idx="3519">
                  <c:v>766.20959793899647</c:v>
                </c:pt>
                <c:pt idx="3520">
                  <c:v>727.8129013308187</c:v>
                </c:pt>
                <c:pt idx="3521">
                  <c:v>719.6214417774429</c:v>
                </c:pt>
                <c:pt idx="3522">
                  <c:v>732.1104645379404</c:v>
                </c:pt>
                <c:pt idx="3523">
                  <c:v>704.54151500405351</c:v>
                </c:pt>
                <c:pt idx="3524">
                  <c:v>707.89834732738336</c:v>
                </c:pt>
                <c:pt idx="3525">
                  <c:v>719.91245836006328</c:v>
                </c:pt>
                <c:pt idx="3526">
                  <c:v>705.89586847762189</c:v>
                </c:pt>
                <c:pt idx="3527">
                  <c:v>702.29401745461075</c:v>
                </c:pt>
                <c:pt idx="3528">
                  <c:v>739.96647211517779</c:v>
                </c:pt>
                <c:pt idx="3529">
                  <c:v>792.04248165571391</c:v>
                </c:pt>
                <c:pt idx="3530">
                  <c:v>723.12524987033942</c:v>
                </c:pt>
                <c:pt idx="3531">
                  <c:v>665.07199280900466</c:v>
                </c:pt>
                <c:pt idx="3532">
                  <c:v>729.11593262900055</c:v>
                </c:pt>
                <c:pt idx="3533">
                  <c:v>718.2598090406351</c:v>
                </c:pt>
                <c:pt idx="3534">
                  <c:v>706.75256517154139</c:v>
                </c:pt>
                <c:pt idx="3535">
                  <c:v>669.59865896995677</c:v>
                </c:pt>
                <c:pt idx="3536">
                  <c:v>632.76147709286965</c:v>
                </c:pt>
                <c:pt idx="3537">
                  <c:v>626.78230848050475</c:v>
                </c:pt>
                <c:pt idx="3538">
                  <c:v>591.87188078567215</c:v>
                </c:pt>
                <c:pt idx="3539">
                  <c:v>587.09460923929703</c:v>
                </c:pt>
                <c:pt idx="3540">
                  <c:v>581.04443703466256</c:v>
                </c:pt>
                <c:pt idx="3541">
                  <c:v>550.19412450069251</c:v>
                </c:pt>
                <c:pt idx="3542">
                  <c:v>553.86942099527096</c:v>
                </c:pt>
                <c:pt idx="3543">
                  <c:v>564.22031124078956</c:v>
                </c:pt>
                <c:pt idx="3544">
                  <c:v>568.6701923000262</c:v>
                </c:pt>
                <c:pt idx="3545">
                  <c:v>567.22097821045395</c:v>
                </c:pt>
                <c:pt idx="3546">
                  <c:v>638.62253013466852</c:v>
                </c:pt>
                <c:pt idx="3547">
                  <c:v>756.17405500033988</c:v>
                </c:pt>
                <c:pt idx="3548">
                  <c:v>678.31356710757041</c:v>
                </c:pt>
                <c:pt idx="3549">
                  <c:v>672.33345117116482</c:v>
                </c:pt>
                <c:pt idx="3550">
                  <c:v>669.91652002382421</c:v>
                </c:pt>
                <c:pt idx="3551">
                  <c:v>806.56766487703715</c:v>
                </c:pt>
                <c:pt idx="3552">
                  <c:v>756.06008796080096</c:v>
                </c:pt>
                <c:pt idx="3553">
                  <c:v>664.59094616154766</c:v>
                </c:pt>
                <c:pt idx="3554">
                  <c:v>625.1195647333368</c:v>
                </c:pt>
                <c:pt idx="3555">
                  <c:v>604.73469441535474</c:v>
                </c:pt>
                <c:pt idx="3556">
                  <c:v>625.30331943956321</c:v>
                </c:pt>
                <c:pt idx="3557">
                  <c:v>612.22150788544673</c:v>
                </c:pt>
                <c:pt idx="3558">
                  <c:v>604.19601872161127</c:v>
                </c:pt>
                <c:pt idx="3559">
                  <c:v>545.53483988841458</c:v>
                </c:pt>
                <c:pt idx="3560">
                  <c:v>568.56669953664095</c:v>
                </c:pt>
                <c:pt idx="3561">
                  <c:v>555.565238215156</c:v>
                </c:pt>
                <c:pt idx="3562">
                  <c:v>576.36939978665112</c:v>
                </c:pt>
                <c:pt idx="3563">
                  <c:v>560.86948242290782</c:v>
                </c:pt>
                <c:pt idx="3564">
                  <c:v>599.21403107906337</c:v>
                </c:pt>
                <c:pt idx="3565">
                  <c:v>677.72321782191216</c:v>
                </c:pt>
                <c:pt idx="3566">
                  <c:v>903.90168000152767</c:v>
                </c:pt>
                <c:pt idx="3567">
                  <c:v>1096.7552922255331</c:v>
                </c:pt>
                <c:pt idx="3568">
                  <c:v>1061.7649626832767</c:v>
                </c:pt>
                <c:pt idx="3569">
                  <c:v>1353.412775856548</c:v>
                </c:pt>
                <c:pt idx="3570">
                  <c:v>1666.2256444555771</c:v>
                </c:pt>
                <c:pt idx="3571">
                  <c:v>1395.3133702465029</c:v>
                </c:pt>
                <c:pt idx="3572">
                  <c:v>1692.8333051361267</c:v>
                </c:pt>
                <c:pt idx="3573">
                  <c:v>1510.5060524681458</c:v>
                </c:pt>
                <c:pt idx="3574">
                  <c:v>2020.9286383742983</c:v>
                </c:pt>
                <c:pt idx="3575">
                  <c:v>2409.3807397700762</c:v>
                </c:pt>
                <c:pt idx="3576">
                  <c:v>3484.087518996299</c:v>
                </c:pt>
                <c:pt idx="3577">
                  <c:v>3075.4823715983825</c:v>
                </c:pt>
                <c:pt idx="3578">
                  <c:v>3817.706719385355</c:v>
                </c:pt>
                <c:pt idx="3579">
                  <c:v>5492.3322640538636</c:v>
                </c:pt>
                <c:pt idx="3580">
                  <c:v>4628.4069725964382</c:v>
                </c:pt>
                <c:pt idx="3581">
                  <c:v>8479.78049376544</c:v>
                </c:pt>
                <c:pt idx="3582">
                  <c:v>7912.9876639962986</c:v>
                </c:pt>
                <c:pt idx="3583">
                  <c:v>11082.367046025707</c:v>
                </c:pt>
                <c:pt idx="3584">
                  <c:v>7702.663542901113</c:v>
                </c:pt>
                <c:pt idx="3585">
                  <c:v>7946.2237438172888</c:v>
                </c:pt>
                <c:pt idx="3586">
                  <c:v>5287.5118182965307</c:v>
                </c:pt>
                <c:pt idx="3587">
                  <c:v>4506.2330729584619</c:v>
                </c:pt>
                <c:pt idx="3588">
                  <c:v>5123.7215259958648</c:v>
                </c:pt>
                <c:pt idx="3589">
                  <c:v>4289.6174041462527</c:v>
                </c:pt>
                <c:pt idx="3590">
                  <c:v>4994.1358789763826</c:v>
                </c:pt>
                <c:pt idx="3591">
                  <c:v>4763.6734306726175</c:v>
                </c:pt>
                <c:pt idx="3592">
                  <c:v>4232.7674620359876</c:v>
                </c:pt>
                <c:pt idx="3593">
                  <c:v>4975.4595415348658</c:v>
                </c:pt>
                <c:pt idx="3594">
                  <c:v>4440.4480099754901</c:v>
                </c:pt>
                <c:pt idx="3595">
                  <c:v>4029.9851740499821</c:v>
                </c:pt>
                <c:pt idx="3596">
                  <c:v>3438.137690774643</c:v>
                </c:pt>
                <c:pt idx="3597">
                  <c:v>3597.2711983632817</c:v>
                </c:pt>
                <c:pt idx="3598">
                  <c:v>3486.9225846100439</c:v>
                </c:pt>
                <c:pt idx="3599">
                  <c:v>3356.8355177102903</c:v>
                </c:pt>
                <c:pt idx="3600">
                  <c:v>3230.2012402858677</c:v>
                </c:pt>
                <c:pt idx="3601">
                  <c:v>2686.2991150428761</c:v>
                </c:pt>
                <c:pt idx="3602">
                  <c:v>3134.9840226467727</c:v>
                </c:pt>
                <c:pt idx="3603">
                  <c:v>3184.6750536274908</c:v>
                </c:pt>
                <c:pt idx="3604">
                  <c:v>2893.9605679929955</c:v>
                </c:pt>
                <c:pt idx="3605">
                  <c:v>3455.252641844093</c:v>
                </c:pt>
                <c:pt idx="3606">
                  <c:v>4023.0014829966995</c:v>
                </c:pt>
                <c:pt idx="3607">
                  <c:v>3642.7866069861952</c:v>
                </c:pt>
                <c:pt idx="3608">
                  <c:v>3610.4098941043894</c:v>
                </c:pt>
                <c:pt idx="3609">
                  <c:v>3247.0396237016748</c:v>
                </c:pt>
                <c:pt idx="3610">
                  <c:v>2742.1276300622826</c:v>
                </c:pt>
                <c:pt idx="3611">
                  <c:v>2825.1406237227611</c:v>
                </c:pt>
                <c:pt idx="3612">
                  <c:v>2470.31765914677</c:v>
                </c:pt>
                <c:pt idx="3613">
                  <c:v>2652.522721669126</c:v>
                </c:pt>
                <c:pt idx="3614">
                  <c:v>3111.8159902256839</c:v>
                </c:pt>
                <c:pt idx="3615">
                  <c:v>2973.2941460634825</c:v>
                </c:pt>
                <c:pt idx="3616">
                  <c:v>2726.9123200822714</c:v>
                </c:pt>
                <c:pt idx="3617">
                  <c:v>2775.4802754959228</c:v>
                </c:pt>
                <c:pt idx="3618">
                  <c:v>2586.6016897365557</c:v>
                </c:pt>
                <c:pt idx="3619">
                  <c:v>2222.9627154647992</c:v>
                </c:pt>
                <c:pt idx="3620">
                  <c:v>1922.3682966677777</c:v>
                </c:pt>
                <c:pt idx="3621">
                  <c:v>2259.08655698454</c:v>
                </c:pt>
                <c:pt idx="3622">
                  <c:v>2800.6577351293058</c:v>
                </c:pt>
                <c:pt idx="3623">
                  <c:v>2541.2129942906881</c:v>
                </c:pt>
                <c:pt idx="3624">
                  <c:v>2387.5566726774173</c:v>
                </c:pt>
                <c:pt idx="3625">
                  <c:v>2056.295995803272</c:v>
                </c:pt>
                <c:pt idx="3626">
                  <c:v>2231.7370033775974</c:v>
                </c:pt>
                <c:pt idx="3627">
                  <c:v>2011.9474309957352</c:v>
                </c:pt>
                <c:pt idx="3628">
                  <c:v>2090.6475220803059</c:v>
                </c:pt>
                <c:pt idx="3629">
                  <c:v>2068.0513579932808</c:v>
                </c:pt>
                <c:pt idx="3630">
                  <c:v>2014.5100109316184</c:v>
                </c:pt>
                <c:pt idx="3631">
                  <c:v>1924.9903015013908</c:v>
                </c:pt>
                <c:pt idx="3632">
                  <c:v>2068.7184427607026</c:v>
                </c:pt>
                <c:pt idx="3633">
                  <c:v>1949.851025452303</c:v>
                </c:pt>
                <c:pt idx="3634">
                  <c:v>1951.4431903338516</c:v>
                </c:pt>
                <c:pt idx="3635">
                  <c:v>1854.4257189616271</c:v>
                </c:pt>
                <c:pt idx="3636">
                  <c:v>1679.3071584789147</c:v>
                </c:pt>
                <c:pt idx="3637">
                  <c:v>1677.4525838073268</c:v>
                </c:pt>
                <c:pt idx="3638">
                  <c:v>1483.531958595805</c:v>
                </c:pt>
                <c:pt idx="3639">
                  <c:v>1548.4816208565724</c:v>
                </c:pt>
                <c:pt idx="3640">
                  <c:v>1699.2812198307693</c:v>
                </c:pt>
                <c:pt idx="3641">
                  <c:v>1646.5349285476952</c:v>
                </c:pt>
                <c:pt idx="3642">
                  <c:v>2775.1169202023138</c:v>
                </c:pt>
                <c:pt idx="3643">
                  <c:v>2418.385967319668</c:v>
                </c:pt>
                <c:pt idx="3644">
                  <c:v>2344.7881388885025</c:v>
                </c:pt>
                <c:pt idx="3645">
                  <c:v>2245.1784204518704</c:v>
                </c:pt>
                <c:pt idx="3646">
                  <c:v>2223.8632215804964</c:v>
                </c:pt>
                <c:pt idx="3647">
                  <c:v>2157.4220901988442</c:v>
                </c:pt>
                <c:pt idx="3648">
                  <c:v>2182.0284648585066</c:v>
                </c:pt>
                <c:pt idx="3649">
                  <c:v>2000.222393217457</c:v>
                </c:pt>
                <c:pt idx="3650">
                  <c:v>1906.0673537818559</c:v>
                </c:pt>
                <c:pt idx="3651">
                  <c:v>2153.2304525913355</c:v>
                </c:pt>
                <c:pt idx="3652">
                  <c:v>2025.6972210197325</c:v>
                </c:pt>
                <c:pt idx="3653">
                  <c:v>2229.4942709814591</c:v>
                </c:pt>
                <c:pt idx="3654">
                  <c:v>2069.7888616864802</c:v>
                </c:pt>
                <c:pt idx="3655">
                  <c:v>1810.3319817181928</c:v>
                </c:pt>
                <c:pt idx="3656">
                  <c:v>1711.6396702997936</c:v>
                </c:pt>
                <c:pt idx="3657">
                  <c:v>1651.7600711656848</c:v>
                </c:pt>
                <c:pt idx="3658">
                  <c:v>1658.1024799277914</c:v>
                </c:pt>
                <c:pt idx="3659">
                  <c:v>1762.2715675070276</c:v>
                </c:pt>
                <c:pt idx="3660">
                  <c:v>1690.0640585934395</c:v>
                </c:pt>
                <c:pt idx="3661">
                  <c:v>1738.689167557098</c:v>
                </c:pt>
                <c:pt idx="3662">
                  <c:v>1642.8258259223469</c:v>
                </c:pt>
                <c:pt idx="3663">
                  <c:v>1923.1496379284899</c:v>
                </c:pt>
                <c:pt idx="3664">
                  <c:v>1738.1418461270307</c:v>
                </c:pt>
                <c:pt idx="3665">
                  <c:v>1634.1701508257318</c:v>
                </c:pt>
                <c:pt idx="3666">
                  <c:v>1586.2874737549912</c:v>
                </c:pt>
                <c:pt idx="3667">
                  <c:v>1468.827028567526</c:v>
                </c:pt>
                <c:pt idx="3668">
                  <c:v>1322.0325473031385</c:v>
                </c:pt>
                <c:pt idx="3669">
                  <c:v>1358.147177271984</c:v>
                </c:pt>
                <c:pt idx="3670">
                  <c:v>1329.8113918455231</c:v>
                </c:pt>
                <c:pt idx="3671">
                  <c:v>1432.6104828017774</c:v>
                </c:pt>
                <c:pt idx="3672">
                  <c:v>1433.4358999665576</c:v>
                </c:pt>
                <c:pt idx="3673">
                  <c:v>1337.3271098512591</c:v>
                </c:pt>
                <c:pt idx="3674">
                  <c:v>1327.6368394908295</c:v>
                </c:pt>
                <c:pt idx="3675">
                  <c:v>1270.2352267722524</c:v>
                </c:pt>
                <c:pt idx="3676">
                  <c:v>1338.4629986752775</c:v>
                </c:pt>
                <c:pt idx="3677">
                  <c:v>1279.1988727346998</c:v>
                </c:pt>
                <c:pt idx="3678">
                  <c:v>1256.9879119104748</c:v>
                </c:pt>
                <c:pt idx="3679">
                  <c:v>1185.9979205397674</c:v>
                </c:pt>
                <c:pt idx="3680">
                  <c:v>1140.2424739336057</c:v>
                </c:pt>
                <c:pt idx="3681">
                  <c:v>1114.6347364867127</c:v>
                </c:pt>
                <c:pt idx="3682">
                  <c:v>1094.1718730856335</c:v>
                </c:pt>
                <c:pt idx="3683">
                  <c:v>1034.9318024826978</c:v>
                </c:pt>
                <c:pt idx="3684">
                  <c:v>1114.7809436402592</c:v>
                </c:pt>
                <c:pt idx="3685">
                  <c:v>1007.0172621711114</c:v>
                </c:pt>
                <c:pt idx="3686">
                  <c:v>1009.1738750406205</c:v>
                </c:pt>
                <c:pt idx="3687">
                  <c:v>1018.0549950919915</c:v>
                </c:pt>
                <c:pt idx="3688">
                  <c:v>927.70519190609468</c:v>
                </c:pt>
                <c:pt idx="3689">
                  <c:v>907.83223925502125</c:v>
                </c:pt>
                <c:pt idx="3690">
                  <c:v>946.71532242761123</c:v>
                </c:pt>
                <c:pt idx="3691">
                  <c:v>925.687152355232</c:v>
                </c:pt>
                <c:pt idx="3692">
                  <c:v>932.41395369778581</c:v>
                </c:pt>
                <c:pt idx="3693">
                  <c:v>933.36067634844449</c:v>
                </c:pt>
                <c:pt idx="3694">
                  <c:v>916.51740648395162</c:v>
                </c:pt>
                <c:pt idx="3695">
                  <c:v>957.91242765614629</c:v>
                </c:pt>
                <c:pt idx="3696">
                  <c:v>1007.0986456060716</c:v>
                </c:pt>
                <c:pt idx="3697">
                  <c:v>1001.2946923954786</c:v>
                </c:pt>
                <c:pt idx="3698">
                  <c:v>1096.2730042130943</c:v>
                </c:pt>
                <c:pt idx="3699">
                  <c:v>1146.0759621330105</c:v>
                </c:pt>
                <c:pt idx="3700">
                  <c:v>1210.4256220784453</c:v>
                </c:pt>
                <c:pt idx="3701">
                  <c:v>1561.7023987063089</c:v>
                </c:pt>
                <c:pt idx="3702">
                  <c:v>1263.7852442862013</c:v>
                </c:pt>
                <c:pt idx="3703">
                  <c:v>1215.5809600592854</c:v>
                </c:pt>
                <c:pt idx="3704">
                  <c:v>1064.3695928744935</c:v>
                </c:pt>
                <c:pt idx="3705">
                  <c:v>1095.2332649676539</c:v>
                </c:pt>
                <c:pt idx="3706">
                  <c:v>978.77863910708595</c:v>
                </c:pt>
                <c:pt idx="3707">
                  <c:v>939.40077090012346</c:v>
                </c:pt>
                <c:pt idx="3708">
                  <c:v>941.43581641083529</c:v>
                </c:pt>
                <c:pt idx="3709">
                  <c:v>912.15981786345742</c:v>
                </c:pt>
                <c:pt idx="3710">
                  <c:v>891.22177512569579</c:v>
                </c:pt>
                <c:pt idx="3711">
                  <c:v>889.64769633982939</c:v>
                </c:pt>
                <c:pt idx="3712">
                  <c:v>948.53800785671535</c:v>
                </c:pt>
                <c:pt idx="3713">
                  <c:v>947.89229456679163</c:v>
                </c:pt>
                <c:pt idx="3714">
                  <c:v>1048.3866097967546</c:v>
                </c:pt>
                <c:pt idx="3715">
                  <c:v>1032.2066692448577</c:v>
                </c:pt>
                <c:pt idx="3716">
                  <c:v>965.4148167707491</c:v>
                </c:pt>
                <c:pt idx="3717">
                  <c:v>960.84199802142484</c:v>
                </c:pt>
                <c:pt idx="3718">
                  <c:v>919.33137550832521</c:v>
                </c:pt>
                <c:pt idx="3719">
                  <c:v>917.19128755731401</c:v>
                </c:pt>
                <c:pt idx="3720">
                  <c:v>943.91740289761947</c:v>
                </c:pt>
                <c:pt idx="3721">
                  <c:v>970.09002008599941</c:v>
                </c:pt>
                <c:pt idx="3722">
                  <c:v>925.95487866930739</c:v>
                </c:pt>
                <c:pt idx="3723">
                  <c:v>958.3711798879491</c:v>
                </c:pt>
                <c:pt idx="3724">
                  <c:v>889.54949485683017</c:v>
                </c:pt>
                <c:pt idx="3725">
                  <c:v>820.58604569500335</c:v>
                </c:pt>
                <c:pt idx="3726">
                  <c:v>734.64288725914878</c:v>
                </c:pt>
                <c:pt idx="3727">
                  <c:v>704.92812810020723</c:v>
                </c:pt>
                <c:pt idx="3728">
                  <c:v>716.07088360912019</c:v>
                </c:pt>
                <c:pt idx="3729">
                  <c:v>699.08584973790346</c:v>
                </c:pt>
                <c:pt idx="3730">
                  <c:v>720.17359774533691</c:v>
                </c:pt>
                <c:pt idx="3731">
                  <c:v>722.94843687693185</c:v>
                </c:pt>
                <c:pt idx="3732">
                  <c:v>798.21243592044493</c:v>
                </c:pt>
                <c:pt idx="3733">
                  <c:v>792.20748719171343</c:v>
                </c:pt>
                <c:pt idx="3734">
                  <c:v>757.72728261746033</c:v>
                </c:pt>
                <c:pt idx="3735">
                  <c:v>722.77292924523283</c:v>
                </c:pt>
                <c:pt idx="3736">
                  <c:v>722.56036708549232</c:v>
                </c:pt>
                <c:pt idx="3737">
                  <c:v>860.19176961499613</c:v>
                </c:pt>
                <c:pt idx="3738">
                  <c:v>849.37758965995499</c:v>
                </c:pt>
                <c:pt idx="3739">
                  <c:v>1080.4484454736928</c:v>
                </c:pt>
                <c:pt idx="3740">
                  <c:v>901.05975562260005</c:v>
                </c:pt>
                <c:pt idx="3741">
                  <c:v>1018.3909605380404</c:v>
                </c:pt>
                <c:pt idx="3742">
                  <c:v>955.9853972269118</c:v>
                </c:pt>
                <c:pt idx="3743">
                  <c:v>843.17715339164977</c:v>
                </c:pt>
                <c:pt idx="3744">
                  <c:v>707.4963322006264</c:v>
                </c:pt>
                <c:pt idx="3745">
                  <c:v>686.28869401246106</c:v>
                </c:pt>
                <c:pt idx="3746">
                  <c:v>592.08014120784128</c:v>
                </c:pt>
                <c:pt idx="3747">
                  <c:v>529.74011373278927</c:v>
                </c:pt>
                <c:pt idx="3748">
                  <c:v>537.26792842081272</c:v>
                </c:pt>
                <c:pt idx="3749">
                  <c:v>503.97647315236463</c:v>
                </c:pt>
                <c:pt idx="3750">
                  <c:v>578.81586864425685</c:v>
                </c:pt>
                <c:pt idx="3751">
                  <c:v>492.71067583841017</c:v>
                </c:pt>
                <c:pt idx="3752">
                  <c:v>478.55315640284357</c:v>
                </c:pt>
                <c:pt idx="3753">
                  <c:v>471.71358755524176</c:v>
                </c:pt>
                <c:pt idx="3754">
                  <c:v>489.11490721312617</c:v>
                </c:pt>
                <c:pt idx="3755">
                  <c:v>479.33546556661707</c:v>
                </c:pt>
                <c:pt idx="3756">
                  <c:v>471.79849862036849</c:v>
                </c:pt>
                <c:pt idx="3757">
                  <c:v>464.07643798149815</c:v>
                </c:pt>
                <c:pt idx="3758">
                  <c:v>450.34222016095873</c:v>
                </c:pt>
                <c:pt idx="3759">
                  <c:v>422.93296806657463</c:v>
                </c:pt>
                <c:pt idx="3760">
                  <c:v>419.09258587677226</c:v>
                </c:pt>
                <c:pt idx="3761">
                  <c:v>411.45509874296158</c:v>
                </c:pt>
                <c:pt idx="3762">
                  <c:v>413.00401151289549</c:v>
                </c:pt>
                <c:pt idx="3763">
                  <c:v>412.22129567267564</c:v>
                </c:pt>
                <c:pt idx="3764">
                  <c:v>416.55896787737021</c:v>
                </c:pt>
                <c:pt idx="3765">
                  <c:v>401.14311244887358</c:v>
                </c:pt>
                <c:pt idx="3766">
                  <c:v>409.08582031109853</c:v>
                </c:pt>
                <c:pt idx="3767">
                  <c:v>383.08940722925109</c:v>
                </c:pt>
                <c:pt idx="3768">
                  <c:v>400.27536547107911</c:v>
                </c:pt>
                <c:pt idx="3769">
                  <c:v>407.28677149839308</c:v>
                </c:pt>
                <c:pt idx="3770">
                  <c:v>443.27200452776032</c:v>
                </c:pt>
                <c:pt idx="3771">
                  <c:v>456.47088625426142</c:v>
                </c:pt>
                <c:pt idx="3772">
                  <c:v>426.42654923967717</c:v>
                </c:pt>
                <c:pt idx="3773">
                  <c:v>401.15737308319956</c:v>
                </c:pt>
                <c:pt idx="3774">
                  <c:v>386.40660273288955</c:v>
                </c:pt>
                <c:pt idx="3775">
                  <c:v>408.41827050010937</c:v>
                </c:pt>
                <c:pt idx="3776">
                  <c:v>469.08604812892912</c:v>
                </c:pt>
                <c:pt idx="3777">
                  <c:v>450.82726684105529</c:v>
                </c:pt>
                <c:pt idx="3778">
                  <c:v>400.08230041024382</c:v>
                </c:pt>
                <c:pt idx="3779">
                  <c:v>389.4850881999011</c:v>
                </c:pt>
                <c:pt idx="3780">
                  <c:v>381.47614062723585</c:v>
                </c:pt>
                <c:pt idx="3781">
                  <c:v>413.22984565254251</c:v>
                </c:pt>
                <c:pt idx="3782">
                  <c:v>382.16608850454577</c:v>
                </c:pt>
                <c:pt idx="3783">
                  <c:v>376.39853036092973</c:v>
                </c:pt>
                <c:pt idx="3784">
                  <c:v>449.40689043013123</c:v>
                </c:pt>
                <c:pt idx="3785">
                  <c:v>413.9534302130466</c:v>
                </c:pt>
                <c:pt idx="3786">
                  <c:v>415.40028795575466</c:v>
                </c:pt>
                <c:pt idx="3787">
                  <c:v>363.62731958809866</c:v>
                </c:pt>
                <c:pt idx="3788">
                  <c:v>355.47679210821002</c:v>
                </c:pt>
                <c:pt idx="3789">
                  <c:v>394.66604680933017</c:v>
                </c:pt>
                <c:pt idx="3790">
                  <c:v>371.65177307986022</c:v>
                </c:pt>
                <c:pt idx="3791">
                  <c:v>357.25244690234712</c:v>
                </c:pt>
                <c:pt idx="3792">
                  <c:v>367.7977399601541</c:v>
                </c:pt>
                <c:pt idx="3793">
                  <c:v>388.82287338094824</c:v>
                </c:pt>
                <c:pt idx="3794">
                  <c:v>364.12732029266937</c:v>
                </c:pt>
                <c:pt idx="3795">
                  <c:v>351.35143690059277</c:v>
                </c:pt>
                <c:pt idx="3796">
                  <c:v>347.33781246577581</c:v>
                </c:pt>
                <c:pt idx="3797">
                  <c:v>351.71041676374546</c:v>
                </c:pt>
                <c:pt idx="3798">
                  <c:v>384.24247846540158</c:v>
                </c:pt>
                <c:pt idx="3799">
                  <c:v>371.18846345265803</c:v>
                </c:pt>
                <c:pt idx="3800">
                  <c:v>526.11408808748649</c:v>
                </c:pt>
                <c:pt idx="3801">
                  <c:v>487.70626256157101</c:v>
                </c:pt>
                <c:pt idx="3802">
                  <c:v>551.07019041799413</c:v>
                </c:pt>
                <c:pt idx="3803">
                  <c:v>495.25172262859365</c:v>
                </c:pt>
                <c:pt idx="3804">
                  <c:v>416.00669424654382</c:v>
                </c:pt>
                <c:pt idx="3805">
                  <c:v>375.8550789105177</c:v>
                </c:pt>
                <c:pt idx="3806">
                  <c:v>344.1240335972704</c:v>
                </c:pt>
                <c:pt idx="3807">
                  <c:v>342.37645587666179</c:v>
                </c:pt>
                <c:pt idx="3808">
                  <c:v>338.19355909071885</c:v>
                </c:pt>
                <c:pt idx="3809">
                  <c:v>338.76862020408629</c:v>
                </c:pt>
                <c:pt idx="3810">
                  <c:v>350.12424150575839</c:v>
                </c:pt>
                <c:pt idx="3811">
                  <c:v>336.1849368904613</c:v>
                </c:pt>
                <c:pt idx="3812">
                  <c:v>315.52036422660024</c:v>
                </c:pt>
                <c:pt idx="3813">
                  <c:v>316.49905716077416</c:v>
                </c:pt>
                <c:pt idx="3814">
                  <c:v>306.49417533544261</c:v>
                </c:pt>
                <c:pt idx="3815">
                  <c:v>309.05976960597849</c:v>
                </c:pt>
                <c:pt idx="3816">
                  <c:v>288.08195748646182</c:v>
                </c:pt>
                <c:pt idx="3817">
                  <c:v>309.53182254599875</c:v>
                </c:pt>
                <c:pt idx="3818">
                  <c:v>287.82254874678068</c:v>
                </c:pt>
                <c:pt idx="3819">
                  <c:v>264.19221234820532</c:v>
                </c:pt>
                <c:pt idx="3820">
                  <c:v>348.82895215512355</c:v>
                </c:pt>
                <c:pt idx="3821">
                  <c:v>309.83533755914533</c:v>
                </c:pt>
                <c:pt idx="3822">
                  <c:v>268.67084167418687</c:v>
                </c:pt>
                <c:pt idx="3823">
                  <c:v>274.01769257158657</c:v>
                </c:pt>
                <c:pt idx="3824">
                  <c:v>294.28282381114047</c:v>
                </c:pt>
                <c:pt idx="3825">
                  <c:v>322.5434682063626</c:v>
                </c:pt>
                <c:pt idx="3826">
                  <c:v>277.04433813463083</c:v>
                </c:pt>
                <c:pt idx="3827">
                  <c:v>283.73184126680241</c:v>
                </c:pt>
                <c:pt idx="3828">
                  <c:v>262.24920601785902</c:v>
                </c:pt>
                <c:pt idx="3829">
                  <c:v>256.96380054601457</c:v>
                </c:pt>
                <c:pt idx="3830">
                  <c:v>243.83319752327526</c:v>
                </c:pt>
                <c:pt idx="3831">
                  <c:v>235.97310624230082</c:v>
                </c:pt>
                <c:pt idx="3832">
                  <c:v>207.9468056156704</c:v>
                </c:pt>
                <c:pt idx="3833">
                  <c:v>206.51071642647483</c:v>
                </c:pt>
                <c:pt idx="3834">
                  <c:v>191.13213335974808</c:v>
                </c:pt>
                <c:pt idx="3835">
                  <c:v>211.87307205903093</c:v>
                </c:pt>
                <c:pt idx="3836">
                  <c:v>194.50612677960072</c:v>
                </c:pt>
                <c:pt idx="3837">
                  <c:v>169.76707853373406</c:v>
                </c:pt>
                <c:pt idx="3838">
                  <c:v>186.55078273031535</c:v>
                </c:pt>
                <c:pt idx="3839">
                  <c:v>186.45830309287126</c:v>
                </c:pt>
                <c:pt idx="3840">
                  <c:v>176.69331827533318</c:v>
                </c:pt>
                <c:pt idx="3841">
                  <c:v>165.02027605402054</c:v>
                </c:pt>
                <c:pt idx="3842">
                  <c:v>171.19490937017909</c:v>
                </c:pt>
                <c:pt idx="3843">
                  <c:v>157.04363028129575</c:v>
                </c:pt>
                <c:pt idx="3844">
                  <c:v>152.13228949188181</c:v>
                </c:pt>
                <c:pt idx="3845">
                  <c:v>143.63539740038556</c:v>
                </c:pt>
                <c:pt idx="3846">
                  <c:v>136.15068989554183</c:v>
                </c:pt>
                <c:pt idx="3847">
                  <c:v>137.29974850718051</c:v>
                </c:pt>
                <c:pt idx="3848">
                  <c:v>129.98740026555717</c:v>
                </c:pt>
                <c:pt idx="3849">
                  <c:v>125.35038120443171</c:v>
                </c:pt>
                <c:pt idx="3850">
                  <c:v>124.21256840339402</c:v>
                </c:pt>
                <c:pt idx="3851">
                  <c:v>122.33362212474982</c:v>
                </c:pt>
                <c:pt idx="3852">
                  <c:v>119.83738088904126</c:v>
                </c:pt>
                <c:pt idx="3853">
                  <c:v>124.97758660743557</c:v>
                </c:pt>
                <c:pt idx="3854">
                  <c:v>116.66519729707606</c:v>
                </c:pt>
                <c:pt idx="3855">
                  <c:v>113.4113828460534</c:v>
                </c:pt>
                <c:pt idx="3856">
                  <c:v>122.38376513991427</c:v>
                </c:pt>
                <c:pt idx="3857">
                  <c:v>126.27711745820876</c:v>
                </c:pt>
                <c:pt idx="3858">
                  <c:v>113.07478446041554</c:v>
                </c:pt>
                <c:pt idx="3859">
                  <c:v>127.31482298283025</c:v>
                </c:pt>
                <c:pt idx="3860">
                  <c:v>116.63133723793452</c:v>
                </c:pt>
                <c:pt idx="3861">
                  <c:v>115.7808581135596</c:v>
                </c:pt>
                <c:pt idx="3862">
                  <c:v>110.39569516985981</c:v>
                </c:pt>
                <c:pt idx="3863">
                  <c:v>109.4501257600368</c:v>
                </c:pt>
                <c:pt idx="3864">
                  <c:v>108.97171878342462</c:v>
                </c:pt>
                <c:pt idx="3865">
                  <c:v>117.10856242102764</c:v>
                </c:pt>
                <c:pt idx="3866">
                  <c:v>109.79291118241682</c:v>
                </c:pt>
                <c:pt idx="3867">
                  <c:v>119.04962640938732</c:v>
                </c:pt>
                <c:pt idx="3868">
                  <c:v>111.69050761460602</c:v>
                </c:pt>
                <c:pt idx="3869">
                  <c:v>110.1624797594642</c:v>
                </c:pt>
                <c:pt idx="3870">
                  <c:v>96.969100245905651</c:v>
                </c:pt>
                <c:pt idx="3871">
                  <c:v>104.68230502939826</c:v>
                </c:pt>
                <c:pt idx="3872">
                  <c:v>121.82834022251528</c:v>
                </c:pt>
                <c:pt idx="3873">
                  <c:v>165.42586121870644</c:v>
                </c:pt>
                <c:pt idx="3874">
                  <c:v>130.29864707354292</c:v>
                </c:pt>
                <c:pt idx="3875">
                  <c:v>100.2508179590932</c:v>
                </c:pt>
                <c:pt idx="3876">
                  <c:v>108.34509091161968</c:v>
                </c:pt>
                <c:pt idx="3877">
                  <c:v>109.62472570376785</c:v>
                </c:pt>
                <c:pt idx="3878">
                  <c:v>122.30796520033172</c:v>
                </c:pt>
                <c:pt idx="3879">
                  <c:v>107.35968093144267</c:v>
                </c:pt>
                <c:pt idx="3880">
                  <c:v>104.58616424051031</c:v>
                </c:pt>
                <c:pt idx="3881">
                  <c:v>94.653673571109394</c:v>
                </c:pt>
                <c:pt idx="3882">
                  <c:v>95.342513598760164</c:v>
                </c:pt>
                <c:pt idx="3883">
                  <c:v>85.98910621087505</c:v>
                </c:pt>
                <c:pt idx="3884">
                  <c:v>77.119382770505808</c:v>
                </c:pt>
                <c:pt idx="3885">
                  <c:v>79.23494086961729</c:v>
                </c:pt>
                <c:pt idx="3886">
                  <c:v>83.092078983806701</c:v>
                </c:pt>
                <c:pt idx="3887">
                  <c:v>80.136050922445975</c:v>
                </c:pt>
                <c:pt idx="3888">
                  <c:v>82.515002865398444</c:v>
                </c:pt>
                <c:pt idx="3889">
                  <c:v>73.559710046007126</c:v>
                </c:pt>
                <c:pt idx="3890">
                  <c:v>70.882154184768851</c:v>
                </c:pt>
                <c:pt idx="3891">
                  <c:v>72.012778674584482</c:v>
                </c:pt>
                <c:pt idx="3892">
                  <c:v>74.948991950159083</c:v>
                </c:pt>
                <c:pt idx="3893">
                  <c:v>66.337149797625315</c:v>
                </c:pt>
                <c:pt idx="3894">
                  <c:v>62.451460451802554</c:v>
                </c:pt>
                <c:pt idx="3895">
                  <c:v>63.366786154989917</c:v>
                </c:pt>
                <c:pt idx="3896">
                  <c:v>66.375530973406626</c:v>
                </c:pt>
                <c:pt idx="3897">
                  <c:v>67.327525256020067</c:v>
                </c:pt>
                <c:pt idx="3898">
                  <c:v>66.014765771471076</c:v>
                </c:pt>
                <c:pt idx="3899">
                  <c:v>76.982550091275925</c:v>
                </c:pt>
                <c:pt idx="3900">
                  <c:v>68.716312329441934</c:v>
                </c:pt>
                <c:pt idx="3901">
                  <c:v>62.165357532679963</c:v>
                </c:pt>
                <c:pt idx="3902">
                  <c:v>59.738768385389136</c:v>
                </c:pt>
                <c:pt idx="3903">
                  <c:v>57.47406326693018</c:v>
                </c:pt>
                <c:pt idx="3904">
                  <c:v>55.441361809730779</c:v>
                </c:pt>
                <c:pt idx="3905">
                  <c:v>55.174707791820005</c:v>
                </c:pt>
                <c:pt idx="3906">
                  <c:v>57.225015531135028</c:v>
                </c:pt>
                <c:pt idx="3907">
                  <c:v>56.399191373724435</c:v>
                </c:pt>
                <c:pt idx="3908">
                  <c:v>54.412593901367543</c:v>
                </c:pt>
                <c:pt idx="3909">
                  <c:v>54.105988395300251</c:v>
                </c:pt>
                <c:pt idx="3910">
                  <c:v>56.367913478120784</c:v>
                </c:pt>
                <c:pt idx="3911">
                  <c:v>57.027241854064776</c:v>
                </c:pt>
                <c:pt idx="3912">
                  <c:v>65.055572032259988</c:v>
                </c:pt>
                <c:pt idx="3913">
                  <c:v>55.613081690109723</c:v>
                </c:pt>
                <c:pt idx="3914">
                  <c:v>55.013962659317372</c:v>
                </c:pt>
                <c:pt idx="3915">
                  <c:v>56.109726270196774</c:v>
                </c:pt>
                <c:pt idx="3916">
                  <c:v>53.546395458937482</c:v>
                </c:pt>
                <c:pt idx="3917">
                  <c:v>55.093418054990842</c:v>
                </c:pt>
                <c:pt idx="3918">
                  <c:v>59.309278418214809</c:v>
                </c:pt>
                <c:pt idx="3919">
                  <c:v>78.489395035023136</c:v>
                </c:pt>
                <c:pt idx="3920">
                  <c:v>63.056024920797071</c:v>
                </c:pt>
                <c:pt idx="3921">
                  <c:v>55.400290438513544</c:v>
                </c:pt>
                <c:pt idx="3922">
                  <c:v>57.302981289647285</c:v>
                </c:pt>
                <c:pt idx="3923">
                  <c:v>56.199058027412271</c:v>
                </c:pt>
                <c:pt idx="3924">
                  <c:v>55.673964895345328</c:v>
                </c:pt>
                <c:pt idx="3925">
                  <c:v>59.085423823445424</c:v>
                </c:pt>
                <c:pt idx="3926">
                  <c:v>55.514268771246691</c:v>
                </c:pt>
                <c:pt idx="3927">
                  <c:v>53.384911005027249</c:v>
                </c:pt>
                <c:pt idx="3928">
                  <c:v>56.385230896526785</c:v>
                </c:pt>
                <c:pt idx="3929">
                  <c:v>60.575838531358478</c:v>
                </c:pt>
                <c:pt idx="3930">
                  <c:v>54.584601358733622</c:v>
                </c:pt>
                <c:pt idx="3931">
                  <c:v>54.133217856578298</c:v>
                </c:pt>
                <c:pt idx="3932">
                  <c:v>51.651451267629248</c:v>
                </c:pt>
                <c:pt idx="3933">
                  <c:v>49.071367953602802</c:v>
                </c:pt>
                <c:pt idx="3934">
                  <c:v>47.942758934445116</c:v>
                </c:pt>
                <c:pt idx="3935">
                  <c:v>46.455812461905779</c:v>
                </c:pt>
                <c:pt idx="3936">
                  <c:v>43.71410662999839</c:v>
                </c:pt>
                <c:pt idx="3937">
                  <c:v>41.877617021016448</c:v>
                </c:pt>
                <c:pt idx="3938">
                  <c:v>42.047980502919593</c:v>
                </c:pt>
                <c:pt idx="3939">
                  <c:v>42.482198034505238</c:v>
                </c:pt>
                <c:pt idx="3940">
                  <c:v>45.408290255419807</c:v>
                </c:pt>
                <c:pt idx="3941">
                  <c:v>50.918034275948173</c:v>
                </c:pt>
                <c:pt idx="3942">
                  <c:v>54.439055986282057</c:v>
                </c:pt>
                <c:pt idx="3943">
                  <c:v>46.250242262230024</c:v>
                </c:pt>
                <c:pt idx="3944">
                  <c:v>43.088527766861716</c:v>
                </c:pt>
                <c:pt idx="3945">
                  <c:v>43.181830962710713</c:v>
                </c:pt>
                <c:pt idx="3946">
                  <c:v>41.001318189705358</c:v>
                </c:pt>
                <c:pt idx="3947">
                  <c:v>44.539296863017796</c:v>
                </c:pt>
                <c:pt idx="3948">
                  <c:v>39.927640319473731</c:v>
                </c:pt>
                <c:pt idx="3949">
                  <c:v>39.359027501018687</c:v>
                </c:pt>
                <c:pt idx="3950">
                  <c:v>38.96798724646456</c:v>
                </c:pt>
                <c:pt idx="3951">
                  <c:v>37.024625827198818</c:v>
                </c:pt>
                <c:pt idx="3952">
                  <c:v>36.914503118938306</c:v>
                </c:pt>
                <c:pt idx="3953">
                  <c:v>37.249683624405264</c:v>
                </c:pt>
                <c:pt idx="3954">
                  <c:v>38.950601626062316</c:v>
                </c:pt>
                <c:pt idx="3955">
                  <c:v>38.998864953276019</c:v>
                </c:pt>
                <c:pt idx="3956">
                  <c:v>40.284288414867852</c:v>
                </c:pt>
                <c:pt idx="3957">
                  <c:v>43.592169587611444</c:v>
                </c:pt>
                <c:pt idx="3958">
                  <c:v>41.053571799102727</c:v>
                </c:pt>
                <c:pt idx="3959">
                  <c:v>41.626256527515189</c:v>
                </c:pt>
                <c:pt idx="3960">
                  <c:v>38.458551537891516</c:v>
                </c:pt>
                <c:pt idx="3961">
                  <c:v>37.753916926000173</c:v>
                </c:pt>
                <c:pt idx="3962">
                  <c:v>42.254407370195274</c:v>
                </c:pt>
                <c:pt idx="3963">
                  <c:v>52.218372737773898</c:v>
                </c:pt>
                <c:pt idx="3964">
                  <c:v>47.890890814412224</c:v>
                </c:pt>
                <c:pt idx="3965">
                  <c:v>42.675412557246872</c:v>
                </c:pt>
                <c:pt idx="3966">
                  <c:v>37.420764520015211</c:v>
                </c:pt>
                <c:pt idx="3967">
                  <c:v>34.957012227904634</c:v>
                </c:pt>
                <c:pt idx="3968">
                  <c:v>35.606172816411977</c:v>
                </c:pt>
                <c:pt idx="3969">
                  <c:v>43.16832912731676</c:v>
                </c:pt>
                <c:pt idx="3970">
                  <c:v>44.104463679239153</c:v>
                </c:pt>
                <c:pt idx="3971">
                  <c:v>44.119246551430869</c:v>
                </c:pt>
                <c:pt idx="3972">
                  <c:v>41.045872777775948</c:v>
                </c:pt>
                <c:pt idx="3973">
                  <c:v>43.950191822294016</c:v>
                </c:pt>
                <c:pt idx="3974">
                  <c:v>40.210461174357562</c:v>
                </c:pt>
                <c:pt idx="3975">
                  <c:v>39.571326357169667</c:v>
                </c:pt>
                <c:pt idx="3976">
                  <c:v>36.516627738908824</c:v>
                </c:pt>
                <c:pt idx="3977">
                  <c:v>34.975219277866501</c:v>
                </c:pt>
                <c:pt idx="3978">
                  <c:v>35.711719590336529</c:v>
                </c:pt>
                <c:pt idx="3979">
                  <c:v>34.746722604982807</c:v>
                </c:pt>
                <c:pt idx="3980">
                  <c:v>33.176287799580777</c:v>
                </c:pt>
                <c:pt idx="3981">
                  <c:v>29.53892898041039</c:v>
                </c:pt>
                <c:pt idx="3982">
                  <c:v>29.574615294463861</c:v>
                </c:pt>
                <c:pt idx="3983">
                  <c:v>28.445902901342045</c:v>
                </c:pt>
                <c:pt idx="3984">
                  <c:v>27.838762648183394</c:v>
                </c:pt>
                <c:pt idx="3985">
                  <c:v>27.265875003821105</c:v>
                </c:pt>
                <c:pt idx="3986">
                  <c:v>25.600342390758922</c:v>
                </c:pt>
                <c:pt idx="3987">
                  <c:v>26.528386689397248</c:v>
                </c:pt>
                <c:pt idx="3988">
                  <c:v>25.084526997013178</c:v>
                </c:pt>
                <c:pt idx="3989">
                  <c:v>25.751140355146159</c:v>
                </c:pt>
                <c:pt idx="3990">
                  <c:v>27.142417745373116</c:v>
                </c:pt>
                <c:pt idx="3991">
                  <c:v>25.532915482907967</c:v>
                </c:pt>
                <c:pt idx="3992">
                  <c:v>25.824784945139044</c:v>
                </c:pt>
                <c:pt idx="3993">
                  <c:v>25.203849349825472</c:v>
                </c:pt>
                <c:pt idx="3994">
                  <c:v>23.806390510157971</c:v>
                </c:pt>
                <c:pt idx="3995">
                  <c:v>22.021367489892405</c:v>
                </c:pt>
                <c:pt idx="3996">
                  <c:v>22.879227666997377</c:v>
                </c:pt>
                <c:pt idx="3997">
                  <c:v>24.197014945020104</c:v>
                </c:pt>
                <c:pt idx="3998">
                  <c:v>24.458276586299501</c:v>
                </c:pt>
                <c:pt idx="3999">
                  <c:v>25.387075716223702</c:v>
                </c:pt>
                <c:pt idx="4000">
                  <c:v>26.123200764682753</c:v>
                </c:pt>
                <c:pt idx="4001">
                  <c:v>25.012800873990145</c:v>
                </c:pt>
                <c:pt idx="4002">
                  <c:v>23.317697624182024</c:v>
                </c:pt>
                <c:pt idx="4003">
                  <c:v>22.866021934084085</c:v>
                </c:pt>
                <c:pt idx="4004">
                  <c:v>22.763359748343223</c:v>
                </c:pt>
                <c:pt idx="4005">
                  <c:v>23.53394831918299</c:v>
                </c:pt>
                <c:pt idx="4006">
                  <c:v>23.994533862872981</c:v>
                </c:pt>
                <c:pt idx="4007">
                  <c:v>24.683518873496237</c:v>
                </c:pt>
                <c:pt idx="4008">
                  <c:v>25.323382146002611</c:v>
                </c:pt>
                <c:pt idx="4009">
                  <c:v>24.342250680549263</c:v>
                </c:pt>
                <c:pt idx="4010">
                  <c:v>23.652205277240569</c:v>
                </c:pt>
                <c:pt idx="4011">
                  <c:v>35.768725957644989</c:v>
                </c:pt>
                <c:pt idx="4012">
                  <c:v>25.884661599921333</c:v>
                </c:pt>
                <c:pt idx="4013">
                  <c:v>33.045938330615897</c:v>
                </c:pt>
                <c:pt idx="4014">
                  <c:v>37.110271443021965</c:v>
                </c:pt>
                <c:pt idx="4015">
                  <c:v>33.841923238623252</c:v>
                </c:pt>
                <c:pt idx="4016">
                  <c:v>40.582056413359304</c:v>
                </c:pt>
                <c:pt idx="4017">
                  <c:v>33.362859720567322</c:v>
                </c:pt>
                <c:pt idx="4018">
                  <c:v>26.404157895697448</c:v>
                </c:pt>
                <c:pt idx="4019">
                  <c:v>23.102574392542142</c:v>
                </c:pt>
                <c:pt idx="4020">
                  <c:v>24.139275749840909</c:v>
                </c:pt>
                <c:pt idx="4021">
                  <c:v>21.273265644369854</c:v>
                </c:pt>
                <c:pt idx="4022">
                  <c:v>22.703399493961491</c:v>
                </c:pt>
                <c:pt idx="4023">
                  <c:v>23.829766415472193</c:v>
                </c:pt>
                <c:pt idx="4024">
                  <c:v>20.512374387222874</c:v>
                </c:pt>
                <c:pt idx="4025">
                  <c:v>22.088482070955759</c:v>
                </c:pt>
                <c:pt idx="4026">
                  <c:v>23.531647647762153</c:v>
                </c:pt>
                <c:pt idx="4027">
                  <c:v>25.303989810683454</c:v>
                </c:pt>
                <c:pt idx="4028">
                  <c:v>22.71447846781011</c:v>
                </c:pt>
                <c:pt idx="4029">
                  <c:v>20.182178498329495</c:v>
                </c:pt>
                <c:pt idx="4030">
                  <c:v>19.599564508523539</c:v>
                </c:pt>
                <c:pt idx="4031">
                  <c:v>18.655313392803709</c:v>
                </c:pt>
                <c:pt idx="4032">
                  <c:v>17.92527859509368</c:v>
                </c:pt>
                <c:pt idx="4033">
                  <c:v>16.818870982258918</c:v>
                </c:pt>
                <c:pt idx="4034">
                  <c:v>16.851988231387583</c:v>
                </c:pt>
                <c:pt idx="4035">
                  <c:v>16.45096662026442</c:v>
                </c:pt>
                <c:pt idx="4036">
                  <c:v>15.442200376262544</c:v>
                </c:pt>
                <c:pt idx="4037">
                  <c:v>15.262593424803907</c:v>
                </c:pt>
                <c:pt idx="4038">
                  <c:v>17.624654163905145</c:v>
                </c:pt>
                <c:pt idx="4039">
                  <c:v>18.0082744546161</c:v>
                </c:pt>
                <c:pt idx="4040">
                  <c:v>16.887869980715237</c:v>
                </c:pt>
                <c:pt idx="4041">
                  <c:v>16.562144154032971</c:v>
                </c:pt>
                <c:pt idx="4042">
                  <c:v>15.14979901380284</c:v>
                </c:pt>
                <c:pt idx="4043">
                  <c:v>14.831348646803624</c:v>
                </c:pt>
                <c:pt idx="4044">
                  <c:v>16.699479949412105</c:v>
                </c:pt>
                <c:pt idx="4045">
                  <c:v>16.084921847467154</c:v>
                </c:pt>
                <c:pt idx="4046">
                  <c:v>18.657312540188091</c:v>
                </c:pt>
                <c:pt idx="4047">
                  <c:v>19.418778394887848</c:v>
                </c:pt>
                <c:pt idx="4048">
                  <c:v>21.041723192051993</c:v>
                </c:pt>
                <c:pt idx="4049">
                  <c:v>24.795052178534807</c:v>
                </c:pt>
                <c:pt idx="4050">
                  <c:v>26.170118233982912</c:v>
                </c:pt>
                <c:pt idx="4051">
                  <c:v>26.645611114845746</c:v>
                </c:pt>
                <c:pt idx="4052">
                  <c:v>27.423209102550693</c:v>
                </c:pt>
                <c:pt idx="4053">
                  <c:v>27.83542227596379</c:v>
                </c:pt>
                <c:pt idx="4054">
                  <c:v>24.602991514461863</c:v>
                </c:pt>
                <c:pt idx="4055">
                  <c:v>21.32542618932127</c:v>
                </c:pt>
                <c:pt idx="4056">
                  <c:v>18.149050368538351</c:v>
                </c:pt>
                <c:pt idx="4057">
                  <c:v>17.279135372947039</c:v>
                </c:pt>
                <c:pt idx="4058">
                  <c:v>21.604156247120279</c:v>
                </c:pt>
                <c:pt idx="4059">
                  <c:v>19.794698276913344</c:v>
                </c:pt>
                <c:pt idx="4060">
                  <c:v>18.941530024693677</c:v>
                </c:pt>
                <c:pt idx="4061">
                  <c:v>17.104105009096909</c:v>
                </c:pt>
                <c:pt idx="4062">
                  <c:v>15.829490330592009</c:v>
                </c:pt>
                <c:pt idx="4063">
                  <c:v>19.015614152758047</c:v>
                </c:pt>
                <c:pt idx="4064">
                  <c:v>23.29895504648259</c:v>
                </c:pt>
                <c:pt idx="4065">
                  <c:v>23.914930430186729</c:v>
                </c:pt>
                <c:pt idx="4066">
                  <c:v>20.143265762543393</c:v>
                </c:pt>
                <c:pt idx="4067">
                  <c:v>18.438242272346365</c:v>
                </c:pt>
                <c:pt idx="4068">
                  <c:v>22.699238745315949</c:v>
                </c:pt>
                <c:pt idx="4069">
                  <c:v>23.82346611620526</c:v>
                </c:pt>
                <c:pt idx="4070">
                  <c:v>23.787829109134609</c:v>
                </c:pt>
                <c:pt idx="4071">
                  <c:v>26.36188180218992</c:v>
                </c:pt>
                <c:pt idx="4072">
                  <c:v>24.641990326209804</c:v>
                </c:pt>
                <c:pt idx="4073">
                  <c:v>22.642379306745102</c:v>
                </c:pt>
                <c:pt idx="4074">
                  <c:v>24.871702611945896</c:v>
                </c:pt>
                <c:pt idx="4075">
                  <c:v>30.224836483259619</c:v>
                </c:pt>
                <c:pt idx="4076">
                  <c:v>26.221883325965912</c:v>
                </c:pt>
                <c:pt idx="4077">
                  <c:v>26.954714008679339</c:v>
                </c:pt>
                <c:pt idx="4078">
                  <c:v>29.013468609965724</c:v>
                </c:pt>
                <c:pt idx="4079">
                  <c:v>33.750487705153951</c:v>
                </c:pt>
                <c:pt idx="4080">
                  <c:v>33.105922296674485</c:v>
                </c:pt>
                <c:pt idx="4081">
                  <c:v>30.417505175811915</c:v>
                </c:pt>
                <c:pt idx="4082">
                  <c:v>28.213182059667673</c:v>
                </c:pt>
                <c:pt idx="4083">
                  <c:v>28.921255177717626</c:v>
                </c:pt>
                <c:pt idx="4084">
                  <c:v>31.032452298954528</c:v>
                </c:pt>
                <c:pt idx="4085">
                  <c:v>28.546225739132773</c:v>
                </c:pt>
                <c:pt idx="4086">
                  <c:v>23.228364163297357</c:v>
                </c:pt>
                <c:pt idx="4087">
                  <c:v>22.314299021413223</c:v>
                </c:pt>
                <c:pt idx="4088">
                  <c:v>19.97738326693295</c:v>
                </c:pt>
                <c:pt idx="4089">
                  <c:v>19.917487466010584</c:v>
                </c:pt>
                <c:pt idx="4090">
                  <c:v>18.950553929577616</c:v>
                </c:pt>
                <c:pt idx="4091">
                  <c:v>18.94402732299492</c:v>
                </c:pt>
                <c:pt idx="4092">
                  <c:v>17.943731462295876</c:v>
                </c:pt>
                <c:pt idx="4093">
                  <c:v>17.139316482010162</c:v>
                </c:pt>
                <c:pt idx="4094">
                  <c:v>16.50621715989972</c:v>
                </c:pt>
                <c:pt idx="4095">
                  <c:v>14.927300904220639</c:v>
                </c:pt>
                <c:pt idx="4096">
                  <c:v>15.494780536664329</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388900920.73141104</c:v>
                </c:pt>
                <c:pt idx="1">
                  <c:v>381125337.84058434</c:v>
                </c:pt>
                <c:pt idx="2">
                  <c:v>376061132.18904161</c:v>
                </c:pt>
                <c:pt idx="3">
                  <c:v>365092970.12284511</c:v>
                </c:pt>
                <c:pt idx="4">
                  <c:v>374399795.30039144</c:v>
                </c:pt>
                <c:pt idx="5">
                  <c:v>369130870.91601294</c:v>
                </c:pt>
                <c:pt idx="6">
                  <c:v>369000558.85499817</c:v>
                </c:pt>
                <c:pt idx="7">
                  <c:v>372441915.10283494</c:v>
                </c:pt>
                <c:pt idx="8">
                  <c:v>357981512.14705116</c:v>
                </c:pt>
                <c:pt idx="9">
                  <c:v>353226156.03138822</c:v>
                </c:pt>
                <c:pt idx="10">
                  <c:v>350637376.44863051</c:v>
                </c:pt>
                <c:pt idx="11">
                  <c:v>341338864.92176801</c:v>
                </c:pt>
                <c:pt idx="12">
                  <c:v>331895912.38026303</c:v>
                </c:pt>
                <c:pt idx="13">
                  <c:v>323715562.12956804</c:v>
                </c:pt>
                <c:pt idx="14">
                  <c:v>317552239.01636851</c:v>
                </c:pt>
                <c:pt idx="15">
                  <c:v>322974888.01348943</c:v>
                </c:pt>
                <c:pt idx="16">
                  <c:v>321724139.4810586</c:v>
                </c:pt>
                <c:pt idx="17">
                  <c:v>327519740.83523697</c:v>
                </c:pt>
                <c:pt idx="18">
                  <c:v>334272082.76605922</c:v>
                </c:pt>
                <c:pt idx="19">
                  <c:v>328297075.4118011</c:v>
                </c:pt>
                <c:pt idx="20">
                  <c:v>343647242.3750478</c:v>
                </c:pt>
                <c:pt idx="21">
                  <c:v>350668866.31171489</c:v>
                </c:pt>
                <c:pt idx="22">
                  <c:v>343220713.02019006</c:v>
                </c:pt>
                <c:pt idx="23">
                  <c:v>334558532.85111433</c:v>
                </c:pt>
                <c:pt idx="24">
                  <c:v>322558996.64007413</c:v>
                </c:pt>
                <c:pt idx="25">
                  <c:v>313547746.21335799</c:v>
                </c:pt>
                <c:pt idx="26">
                  <c:v>307375285.29407626</c:v>
                </c:pt>
                <c:pt idx="27">
                  <c:v>310407484.40276718</c:v>
                </c:pt>
                <c:pt idx="28">
                  <c:v>308785954.92434722</c:v>
                </c:pt>
                <c:pt idx="29">
                  <c:v>313782451.25892019</c:v>
                </c:pt>
                <c:pt idx="30">
                  <c:v>312628153.39388919</c:v>
                </c:pt>
                <c:pt idx="31">
                  <c:v>313139567.51441061</c:v>
                </c:pt>
                <c:pt idx="32">
                  <c:v>317008624.50247133</c:v>
                </c:pt>
                <c:pt idx="33">
                  <c:v>305587637.41658396</c:v>
                </c:pt>
                <c:pt idx="34">
                  <c:v>300623168.22782797</c:v>
                </c:pt>
                <c:pt idx="35">
                  <c:v>299213090.21723586</c:v>
                </c:pt>
                <c:pt idx="36">
                  <c:v>307127494.5289101</c:v>
                </c:pt>
                <c:pt idx="37">
                  <c:v>301193402.55251133</c:v>
                </c:pt>
                <c:pt idx="38">
                  <c:v>303286952.96400201</c:v>
                </c:pt>
                <c:pt idx="39">
                  <c:v>294558651.33239722</c:v>
                </c:pt>
                <c:pt idx="40">
                  <c:v>289875694.93372589</c:v>
                </c:pt>
                <c:pt idx="41">
                  <c:v>285951330.18674719</c:v>
                </c:pt>
                <c:pt idx="42">
                  <c:v>275037524.55834687</c:v>
                </c:pt>
                <c:pt idx="43">
                  <c:v>274951433.72161341</c:v>
                </c:pt>
                <c:pt idx="44">
                  <c:v>270952750.63827837</c:v>
                </c:pt>
                <c:pt idx="45">
                  <c:v>267184150.69660565</c:v>
                </c:pt>
                <c:pt idx="46">
                  <c:v>273199177.97716993</c:v>
                </c:pt>
                <c:pt idx="47">
                  <c:v>269690516.15120405</c:v>
                </c:pt>
                <c:pt idx="48">
                  <c:v>270480071.74484956</c:v>
                </c:pt>
                <c:pt idx="49">
                  <c:v>270886636.21386832</c:v>
                </c:pt>
                <c:pt idx="50">
                  <c:v>276106891.57117099</c:v>
                </c:pt>
                <c:pt idx="51">
                  <c:v>279209139.72160554</c:v>
                </c:pt>
                <c:pt idx="52">
                  <c:v>274875288.95938575</c:v>
                </c:pt>
                <c:pt idx="53">
                  <c:v>277485285.99141824</c:v>
                </c:pt>
                <c:pt idx="54">
                  <c:v>273667064.62551278</c:v>
                </c:pt>
                <c:pt idx="55">
                  <c:v>269611691.26268458</c:v>
                </c:pt>
                <c:pt idx="56">
                  <c:v>263968773.4212099</c:v>
                </c:pt>
                <c:pt idx="57">
                  <c:v>263766974.82391065</c:v>
                </c:pt>
                <c:pt idx="58">
                  <c:v>258050353.62035656</c:v>
                </c:pt>
                <c:pt idx="59">
                  <c:v>259421859.50971392</c:v>
                </c:pt>
                <c:pt idx="60">
                  <c:v>261584479.6736891</c:v>
                </c:pt>
                <c:pt idx="61">
                  <c:v>263423782.87315652</c:v>
                </c:pt>
                <c:pt idx="62">
                  <c:v>257472343.8651306</c:v>
                </c:pt>
                <c:pt idx="63">
                  <c:v>258024416.78273544</c:v>
                </c:pt>
                <c:pt idx="64">
                  <c:v>255498293.3272436</c:v>
                </c:pt>
                <c:pt idx="65">
                  <c:v>255814573.20452887</c:v>
                </c:pt>
                <c:pt idx="66">
                  <c:v>255214652.47110033</c:v>
                </c:pt>
                <c:pt idx="67">
                  <c:v>247311252.52807847</c:v>
                </c:pt>
                <c:pt idx="68">
                  <c:v>245309319.7072157</c:v>
                </c:pt>
                <c:pt idx="69">
                  <c:v>248241168.50137624</c:v>
                </c:pt>
                <c:pt idx="70">
                  <c:v>247081294.49923691</c:v>
                </c:pt>
                <c:pt idx="71">
                  <c:v>245098038.90951318</c:v>
                </c:pt>
                <c:pt idx="72">
                  <c:v>241187907.85703504</c:v>
                </c:pt>
                <c:pt idx="73">
                  <c:v>238364057.73698291</c:v>
                </c:pt>
                <c:pt idx="74">
                  <c:v>244788314.68707174</c:v>
                </c:pt>
                <c:pt idx="75">
                  <c:v>248534560.86752155</c:v>
                </c:pt>
                <c:pt idx="76">
                  <c:v>254211740.00669578</c:v>
                </c:pt>
                <c:pt idx="77">
                  <c:v>256918525.68732351</c:v>
                </c:pt>
                <c:pt idx="78">
                  <c:v>255880307.77762768</c:v>
                </c:pt>
                <c:pt idx="79">
                  <c:v>257059677.14530611</c:v>
                </c:pt>
                <c:pt idx="80">
                  <c:v>244868302.30526501</c:v>
                </c:pt>
                <c:pt idx="81">
                  <c:v>244574907.01036671</c:v>
                </c:pt>
                <c:pt idx="82">
                  <c:v>239693365.55934414</c:v>
                </c:pt>
                <c:pt idx="83">
                  <c:v>245230652.56391507</c:v>
                </c:pt>
                <c:pt idx="84">
                  <c:v>243436502.95540494</c:v>
                </c:pt>
                <c:pt idx="85">
                  <c:v>242741594.2858533</c:v>
                </c:pt>
                <c:pt idx="86">
                  <c:v>238130308.29086918</c:v>
                </c:pt>
                <c:pt idx="87">
                  <c:v>235869117.61319503</c:v>
                </c:pt>
                <c:pt idx="88">
                  <c:v>233545883.73389587</c:v>
                </c:pt>
                <c:pt idx="89">
                  <c:v>239775467.26250273</c:v>
                </c:pt>
                <c:pt idx="90">
                  <c:v>234642908.82258162</c:v>
                </c:pt>
                <c:pt idx="91">
                  <c:v>238184348.85697806</c:v>
                </c:pt>
                <c:pt idx="92">
                  <c:v>236730542.13417053</c:v>
                </c:pt>
                <c:pt idx="93">
                  <c:v>232361907.85289884</c:v>
                </c:pt>
                <c:pt idx="94">
                  <c:v>233072400.88356557</c:v>
                </c:pt>
                <c:pt idx="95">
                  <c:v>230682136.83225203</c:v>
                </c:pt>
                <c:pt idx="96">
                  <c:v>229353127.76764178</c:v>
                </c:pt>
                <c:pt idx="97">
                  <c:v>238588795.55094802</c:v>
                </c:pt>
                <c:pt idx="98">
                  <c:v>255429384.67871597</c:v>
                </c:pt>
                <c:pt idx="99">
                  <c:v>253495887.10520759</c:v>
                </c:pt>
                <c:pt idx="100">
                  <c:v>248864087.44085386</c:v>
                </c:pt>
                <c:pt idx="101">
                  <c:v>286162461.87489611</c:v>
                </c:pt>
                <c:pt idx="102">
                  <c:v>292356891.09118098</c:v>
                </c:pt>
                <c:pt idx="103">
                  <c:v>299229044.44648528</c:v>
                </c:pt>
                <c:pt idx="104">
                  <c:v>326470361.84261161</c:v>
                </c:pt>
                <c:pt idx="105">
                  <c:v>322002211.53388965</c:v>
                </c:pt>
                <c:pt idx="106">
                  <c:v>335943704.35426468</c:v>
                </c:pt>
                <c:pt idx="107">
                  <c:v>315724057.28265131</c:v>
                </c:pt>
                <c:pt idx="108">
                  <c:v>302680272.51507479</c:v>
                </c:pt>
                <c:pt idx="109">
                  <c:v>344385652.71579409</c:v>
                </c:pt>
                <c:pt idx="110">
                  <c:v>333718204.15693504</c:v>
                </c:pt>
                <c:pt idx="111">
                  <c:v>312610609.13477159</c:v>
                </c:pt>
                <c:pt idx="112">
                  <c:v>300716156.07729077</c:v>
                </c:pt>
                <c:pt idx="113">
                  <c:v>327276235.99573576</c:v>
                </c:pt>
                <c:pt idx="114">
                  <c:v>338620593.79940051</c:v>
                </c:pt>
                <c:pt idx="115">
                  <c:v>351897814.01790076</c:v>
                </c:pt>
                <c:pt idx="116">
                  <c:v>368639865.6508736</c:v>
                </c:pt>
                <c:pt idx="117">
                  <c:v>374279852.68773574</c:v>
                </c:pt>
                <c:pt idx="118">
                  <c:v>394481526.52853781</c:v>
                </c:pt>
                <c:pt idx="119">
                  <c:v>443954316.42194957</c:v>
                </c:pt>
                <c:pt idx="120">
                  <c:v>456934581.27443731</c:v>
                </c:pt>
                <c:pt idx="121">
                  <c:v>344858193.98187709</c:v>
                </c:pt>
                <c:pt idx="122">
                  <c:v>360718547.73841608</c:v>
                </c:pt>
                <c:pt idx="123">
                  <c:v>366073518.96955293</c:v>
                </c:pt>
                <c:pt idx="124">
                  <c:v>357899111.88442749</c:v>
                </c:pt>
                <c:pt idx="125">
                  <c:v>327209658.51646698</c:v>
                </c:pt>
                <c:pt idx="126">
                  <c:v>329857778.91788721</c:v>
                </c:pt>
                <c:pt idx="127">
                  <c:v>327132215.97520095</c:v>
                </c:pt>
                <c:pt idx="128">
                  <c:v>322911616.65728277</c:v>
                </c:pt>
                <c:pt idx="129">
                  <c:v>334945548.46574634</c:v>
                </c:pt>
                <c:pt idx="130">
                  <c:v>335224003.5980221</c:v>
                </c:pt>
                <c:pt idx="131">
                  <c:v>292564184.03660983</c:v>
                </c:pt>
                <c:pt idx="132">
                  <c:v>282762059.91123611</c:v>
                </c:pt>
                <c:pt idx="133">
                  <c:v>274649517.42720634</c:v>
                </c:pt>
                <c:pt idx="134">
                  <c:v>290441361.19616759</c:v>
                </c:pt>
                <c:pt idx="135">
                  <c:v>290500862.67232066</c:v>
                </c:pt>
                <c:pt idx="136">
                  <c:v>295539277.50776845</c:v>
                </c:pt>
                <c:pt idx="137">
                  <c:v>295841620.12190598</c:v>
                </c:pt>
                <c:pt idx="138">
                  <c:v>287707348.25849336</c:v>
                </c:pt>
                <c:pt idx="139">
                  <c:v>299525138.73632085</c:v>
                </c:pt>
                <c:pt idx="140">
                  <c:v>337026786.48302907</c:v>
                </c:pt>
                <c:pt idx="141">
                  <c:v>352647647.79040861</c:v>
                </c:pt>
                <c:pt idx="142">
                  <c:v>348204523.03331792</c:v>
                </c:pt>
                <c:pt idx="143">
                  <c:v>341450412.15836734</c:v>
                </c:pt>
                <c:pt idx="144">
                  <c:v>314151813.91252673</c:v>
                </c:pt>
                <c:pt idx="145">
                  <c:v>329561334.46432036</c:v>
                </c:pt>
                <c:pt idx="146">
                  <c:v>340931696.18305415</c:v>
                </c:pt>
                <c:pt idx="147">
                  <c:v>303514912.71354342</c:v>
                </c:pt>
                <c:pt idx="148">
                  <c:v>290931011.99146336</c:v>
                </c:pt>
                <c:pt idx="149">
                  <c:v>287889189.06579173</c:v>
                </c:pt>
                <c:pt idx="150">
                  <c:v>295202147.113666</c:v>
                </c:pt>
                <c:pt idx="151">
                  <c:v>281741162.0599981</c:v>
                </c:pt>
                <c:pt idx="152">
                  <c:v>285722529.07432866</c:v>
                </c:pt>
                <c:pt idx="153">
                  <c:v>296103955.95704412</c:v>
                </c:pt>
                <c:pt idx="154">
                  <c:v>287304615.58529395</c:v>
                </c:pt>
                <c:pt idx="155">
                  <c:v>283286088.10015851</c:v>
                </c:pt>
                <c:pt idx="156">
                  <c:v>289561372.51316631</c:v>
                </c:pt>
                <c:pt idx="157">
                  <c:v>293105652.36827463</c:v>
                </c:pt>
                <c:pt idx="158">
                  <c:v>291678724.25859904</c:v>
                </c:pt>
                <c:pt idx="159">
                  <c:v>287063802.111637</c:v>
                </c:pt>
                <c:pt idx="160">
                  <c:v>289824160.79008251</c:v>
                </c:pt>
                <c:pt idx="161">
                  <c:v>291810582.74037892</c:v>
                </c:pt>
                <c:pt idx="162">
                  <c:v>275136654.99651349</c:v>
                </c:pt>
                <c:pt idx="163">
                  <c:v>271264620.52572948</c:v>
                </c:pt>
                <c:pt idx="164">
                  <c:v>251094533.91016653</c:v>
                </c:pt>
                <c:pt idx="165">
                  <c:v>248294540.19040158</c:v>
                </c:pt>
                <c:pt idx="166">
                  <c:v>242657048.98105383</c:v>
                </c:pt>
                <c:pt idx="167">
                  <c:v>240915175.61403283</c:v>
                </c:pt>
                <c:pt idx="168">
                  <c:v>237725969.02771518</c:v>
                </c:pt>
                <c:pt idx="169">
                  <c:v>244466010.67704254</c:v>
                </c:pt>
                <c:pt idx="170">
                  <c:v>240859163.44033438</c:v>
                </c:pt>
                <c:pt idx="171">
                  <c:v>233427443.37233216</c:v>
                </c:pt>
                <c:pt idx="172">
                  <c:v>228381642.32389972</c:v>
                </c:pt>
                <c:pt idx="173">
                  <c:v>232460634.84636033</c:v>
                </c:pt>
                <c:pt idx="174">
                  <c:v>230166761.57170334</c:v>
                </c:pt>
                <c:pt idx="175">
                  <c:v>224905476.19876125</c:v>
                </c:pt>
                <c:pt idx="176">
                  <c:v>218021010.20293245</c:v>
                </c:pt>
                <c:pt idx="177">
                  <c:v>220033332.61954197</c:v>
                </c:pt>
                <c:pt idx="178">
                  <c:v>233748674.55390647</c:v>
                </c:pt>
                <c:pt idx="179">
                  <c:v>237662069.85610721</c:v>
                </c:pt>
                <c:pt idx="180">
                  <c:v>235268342.96650931</c:v>
                </c:pt>
                <c:pt idx="181">
                  <c:v>236603607.0403294</c:v>
                </c:pt>
                <c:pt idx="182">
                  <c:v>217941649.87902302</c:v>
                </c:pt>
                <c:pt idx="183">
                  <c:v>212256400.25586399</c:v>
                </c:pt>
                <c:pt idx="184">
                  <c:v>216862941.55233222</c:v>
                </c:pt>
                <c:pt idx="185">
                  <c:v>215628463.37722871</c:v>
                </c:pt>
                <c:pt idx="186">
                  <c:v>212439160.04297909</c:v>
                </c:pt>
                <c:pt idx="187">
                  <c:v>211055184.22905335</c:v>
                </c:pt>
                <c:pt idx="188">
                  <c:v>204886043.13578987</c:v>
                </c:pt>
                <c:pt idx="189">
                  <c:v>213173467.79986981</c:v>
                </c:pt>
                <c:pt idx="190">
                  <c:v>214149124.84783289</c:v>
                </c:pt>
                <c:pt idx="191">
                  <c:v>203540893.90126637</c:v>
                </c:pt>
                <c:pt idx="192">
                  <c:v>197149676.70476794</c:v>
                </c:pt>
                <c:pt idx="193">
                  <c:v>198076169.81492236</c:v>
                </c:pt>
                <c:pt idx="194">
                  <c:v>197225619.18712261</c:v>
                </c:pt>
                <c:pt idx="195">
                  <c:v>196099822.19293645</c:v>
                </c:pt>
                <c:pt idx="196">
                  <c:v>201285412.03917149</c:v>
                </c:pt>
                <c:pt idx="197">
                  <c:v>201444930.44845456</c:v>
                </c:pt>
                <c:pt idx="198">
                  <c:v>186222226.56294662</c:v>
                </c:pt>
                <c:pt idx="199">
                  <c:v>183770087.62459317</c:v>
                </c:pt>
                <c:pt idx="200">
                  <c:v>183315835.68835938</c:v>
                </c:pt>
                <c:pt idx="201">
                  <c:v>178201590.87478983</c:v>
                </c:pt>
                <c:pt idx="202">
                  <c:v>171034316.95332575</c:v>
                </c:pt>
                <c:pt idx="203">
                  <c:v>167581770.62273887</c:v>
                </c:pt>
                <c:pt idx="204">
                  <c:v>162052972.05352661</c:v>
                </c:pt>
                <c:pt idx="205">
                  <c:v>158771903.51102903</c:v>
                </c:pt>
                <c:pt idx="206">
                  <c:v>153124932.31744727</c:v>
                </c:pt>
                <c:pt idx="207">
                  <c:v>156148187.48713884</c:v>
                </c:pt>
                <c:pt idx="208">
                  <c:v>155035774.65005404</c:v>
                </c:pt>
                <c:pt idx="209">
                  <c:v>153709632.90938854</c:v>
                </c:pt>
                <c:pt idx="210">
                  <c:v>149413459.63440418</c:v>
                </c:pt>
                <c:pt idx="211">
                  <c:v>144000790.40942508</c:v>
                </c:pt>
                <c:pt idx="212">
                  <c:v>140420676.84997037</c:v>
                </c:pt>
                <c:pt idx="213">
                  <c:v>135259627.04976049</c:v>
                </c:pt>
                <c:pt idx="214">
                  <c:v>130770345.03134276</c:v>
                </c:pt>
                <c:pt idx="215">
                  <c:v>131725656.74639829</c:v>
                </c:pt>
                <c:pt idx="216">
                  <c:v>132397956.03663619</c:v>
                </c:pt>
                <c:pt idx="217">
                  <c:v>130963388.39509723</c:v>
                </c:pt>
                <c:pt idx="218">
                  <c:v>135230811.76897696</c:v>
                </c:pt>
                <c:pt idx="219">
                  <c:v>136544288.5018284</c:v>
                </c:pt>
                <c:pt idx="220">
                  <c:v>135127448.95169574</c:v>
                </c:pt>
                <c:pt idx="221">
                  <c:v>128223814.75408456</c:v>
                </c:pt>
                <c:pt idx="222">
                  <c:v>128860971.10888018</c:v>
                </c:pt>
                <c:pt idx="223">
                  <c:v>125347602.85226242</c:v>
                </c:pt>
                <c:pt idx="224">
                  <c:v>125829996.35954775</c:v>
                </c:pt>
                <c:pt idx="225">
                  <c:v>127332253.28070925</c:v>
                </c:pt>
                <c:pt idx="226">
                  <c:v>126540893.14516126</c:v>
                </c:pt>
                <c:pt idx="227">
                  <c:v>122480635.0757768</c:v>
                </c:pt>
                <c:pt idx="228">
                  <c:v>120911896.17277059</c:v>
                </c:pt>
                <c:pt idx="229">
                  <c:v>120275058.4514706</c:v>
                </c:pt>
                <c:pt idx="230">
                  <c:v>121591447.17055596</c:v>
                </c:pt>
                <c:pt idx="231">
                  <c:v>118406312.48174001</c:v>
                </c:pt>
                <c:pt idx="232">
                  <c:v>119606106.64978936</c:v>
                </c:pt>
                <c:pt idx="233">
                  <c:v>121291090.43045306</c:v>
                </c:pt>
                <c:pt idx="234">
                  <c:v>123398895.97149366</c:v>
                </c:pt>
                <c:pt idx="235">
                  <c:v>134028808.80791023</c:v>
                </c:pt>
                <c:pt idx="236">
                  <c:v>126943078.09105945</c:v>
                </c:pt>
                <c:pt idx="237">
                  <c:v>119547175.87661356</c:v>
                </c:pt>
                <c:pt idx="238">
                  <c:v>118380812.850297</c:v>
                </c:pt>
                <c:pt idx="239">
                  <c:v>122148368.74530017</c:v>
                </c:pt>
                <c:pt idx="240">
                  <c:v>119140062.54790787</c:v>
                </c:pt>
                <c:pt idx="241">
                  <c:v>119745170.25333573</c:v>
                </c:pt>
                <c:pt idx="242">
                  <c:v>121139451.43807979</c:v>
                </c:pt>
                <c:pt idx="243">
                  <c:v>124379745.09302774</c:v>
                </c:pt>
                <c:pt idx="244">
                  <c:v>124676743.41579224</c:v>
                </c:pt>
                <c:pt idx="245">
                  <c:v>120072767.91389853</c:v>
                </c:pt>
                <c:pt idx="246">
                  <c:v>118169210.82317172</c:v>
                </c:pt>
                <c:pt idx="247">
                  <c:v>115318431.2201236</c:v>
                </c:pt>
                <c:pt idx="248">
                  <c:v>116102601.4367567</c:v>
                </c:pt>
                <c:pt idx="249">
                  <c:v>118463064.52923092</c:v>
                </c:pt>
                <c:pt idx="250">
                  <c:v>118991827.69569498</c:v>
                </c:pt>
                <c:pt idx="251">
                  <c:v>114263662.69665362</c:v>
                </c:pt>
                <c:pt idx="252">
                  <c:v>113709221.6750284</c:v>
                </c:pt>
                <c:pt idx="253">
                  <c:v>114961140.03952414</c:v>
                </c:pt>
                <c:pt idx="254">
                  <c:v>117430374.0153307</c:v>
                </c:pt>
                <c:pt idx="255">
                  <c:v>112782137.43390805</c:v>
                </c:pt>
                <c:pt idx="256">
                  <c:v>108462649.68039797</c:v>
                </c:pt>
                <c:pt idx="257">
                  <c:v>109926478.36317867</c:v>
                </c:pt>
                <c:pt idx="258">
                  <c:v>111677804.84905468</c:v>
                </c:pt>
                <c:pt idx="259">
                  <c:v>111672450.5364401</c:v>
                </c:pt>
                <c:pt idx="260">
                  <c:v>110843086.7594485</c:v>
                </c:pt>
                <c:pt idx="261">
                  <c:v>114753296.44058263</c:v>
                </c:pt>
                <c:pt idx="262">
                  <c:v>112870658.92614564</c:v>
                </c:pt>
                <c:pt idx="263">
                  <c:v>112111860.06011233</c:v>
                </c:pt>
                <c:pt idx="264">
                  <c:v>110277701.36513714</c:v>
                </c:pt>
                <c:pt idx="265">
                  <c:v>98935111.884393379</c:v>
                </c:pt>
                <c:pt idx="266">
                  <c:v>96313968.147042409</c:v>
                </c:pt>
                <c:pt idx="267">
                  <c:v>94220566.149565086</c:v>
                </c:pt>
                <c:pt idx="268">
                  <c:v>94338439.049976036</c:v>
                </c:pt>
                <c:pt idx="269">
                  <c:v>96023621.843636736</c:v>
                </c:pt>
                <c:pt idx="270">
                  <c:v>91930818.252622485</c:v>
                </c:pt>
                <c:pt idx="271">
                  <c:v>93684749.627074182</c:v>
                </c:pt>
                <c:pt idx="272">
                  <c:v>89441027.59054929</c:v>
                </c:pt>
                <c:pt idx="273">
                  <c:v>87955520.13311559</c:v>
                </c:pt>
                <c:pt idx="274">
                  <c:v>92903414.716958448</c:v>
                </c:pt>
                <c:pt idx="275">
                  <c:v>93274900.54727459</c:v>
                </c:pt>
                <c:pt idx="276">
                  <c:v>92929318.226785257</c:v>
                </c:pt>
                <c:pt idx="277">
                  <c:v>90745453.721181795</c:v>
                </c:pt>
                <c:pt idx="278">
                  <c:v>88610738.35158433</c:v>
                </c:pt>
                <c:pt idx="279">
                  <c:v>86972321.414823651</c:v>
                </c:pt>
                <c:pt idx="280">
                  <c:v>86422132.569474444</c:v>
                </c:pt>
                <c:pt idx="281">
                  <c:v>86550644.538097128</c:v>
                </c:pt>
                <c:pt idx="282">
                  <c:v>84647666.548185229</c:v>
                </c:pt>
                <c:pt idx="283">
                  <c:v>82953914.19306165</c:v>
                </c:pt>
                <c:pt idx="284">
                  <c:v>83761252.526933938</c:v>
                </c:pt>
                <c:pt idx="285">
                  <c:v>86188049.820323035</c:v>
                </c:pt>
                <c:pt idx="286">
                  <c:v>88439383.27416122</c:v>
                </c:pt>
                <c:pt idx="287">
                  <c:v>83557851.84842816</c:v>
                </c:pt>
                <c:pt idx="288">
                  <c:v>79793841.221274301</c:v>
                </c:pt>
                <c:pt idx="289">
                  <c:v>78926222.129260972</c:v>
                </c:pt>
                <c:pt idx="290">
                  <c:v>78993278.819421902</c:v>
                </c:pt>
                <c:pt idx="291">
                  <c:v>76962687.215057135</c:v>
                </c:pt>
                <c:pt idx="292">
                  <c:v>75793502.043926075</c:v>
                </c:pt>
                <c:pt idx="293">
                  <c:v>74982082.303910121</c:v>
                </c:pt>
                <c:pt idx="294">
                  <c:v>79168880.96414949</c:v>
                </c:pt>
                <c:pt idx="295">
                  <c:v>77958956.440868601</c:v>
                </c:pt>
                <c:pt idx="296">
                  <c:v>106647791.62519634</c:v>
                </c:pt>
                <c:pt idx="297">
                  <c:v>93892185.687590912</c:v>
                </c:pt>
                <c:pt idx="298">
                  <c:v>100028203.4111305</c:v>
                </c:pt>
                <c:pt idx="299">
                  <c:v>108643564.38609323</c:v>
                </c:pt>
                <c:pt idx="300">
                  <c:v>116192007.17995384</c:v>
                </c:pt>
                <c:pt idx="301">
                  <c:v>105021572.16841386</c:v>
                </c:pt>
                <c:pt idx="302">
                  <c:v>102349632.24657074</c:v>
                </c:pt>
                <c:pt idx="303">
                  <c:v>96744438.891877607</c:v>
                </c:pt>
                <c:pt idx="304">
                  <c:v>96567276.64987424</c:v>
                </c:pt>
                <c:pt idx="305">
                  <c:v>94099919.715275913</c:v>
                </c:pt>
                <c:pt idx="306">
                  <c:v>107455843.82550295</c:v>
                </c:pt>
                <c:pt idx="307">
                  <c:v>113370893.03303446</c:v>
                </c:pt>
                <c:pt idx="308">
                  <c:v>114279883.22212067</c:v>
                </c:pt>
                <c:pt idx="309">
                  <c:v>119601124.72777982</c:v>
                </c:pt>
                <c:pt idx="310">
                  <c:v>108654962.03187287</c:v>
                </c:pt>
                <c:pt idx="311">
                  <c:v>102720111.93893014</c:v>
                </c:pt>
                <c:pt idx="312">
                  <c:v>90932839.726700008</c:v>
                </c:pt>
                <c:pt idx="313">
                  <c:v>91774186.542137042</c:v>
                </c:pt>
                <c:pt idx="314">
                  <c:v>91659742.374400973</c:v>
                </c:pt>
                <c:pt idx="315">
                  <c:v>91959171.689073205</c:v>
                </c:pt>
                <c:pt idx="316">
                  <c:v>96837267.156103984</c:v>
                </c:pt>
                <c:pt idx="317">
                  <c:v>104543918.61996622</c:v>
                </c:pt>
                <c:pt idx="318">
                  <c:v>103530843.77213043</c:v>
                </c:pt>
                <c:pt idx="319">
                  <c:v>102162158.29603106</c:v>
                </c:pt>
                <c:pt idx="320">
                  <c:v>105145724.59790413</c:v>
                </c:pt>
                <c:pt idx="321">
                  <c:v>98716137.427758023</c:v>
                </c:pt>
                <c:pt idx="322">
                  <c:v>96539261.278998658</c:v>
                </c:pt>
                <c:pt idx="323">
                  <c:v>94814163.471141443</c:v>
                </c:pt>
                <c:pt idx="324">
                  <c:v>94133866.46043992</c:v>
                </c:pt>
                <c:pt idx="325">
                  <c:v>89146107.758600593</c:v>
                </c:pt>
                <c:pt idx="326">
                  <c:v>93597067.995204866</c:v>
                </c:pt>
                <c:pt idx="327">
                  <c:v>90638483.045610711</c:v>
                </c:pt>
                <c:pt idx="328">
                  <c:v>88532130.51200074</c:v>
                </c:pt>
                <c:pt idx="329">
                  <c:v>82479066.235580638</c:v>
                </c:pt>
                <c:pt idx="330">
                  <c:v>84123610.290608391</c:v>
                </c:pt>
                <c:pt idx="331">
                  <c:v>84026787.459264353</c:v>
                </c:pt>
                <c:pt idx="332">
                  <c:v>83100496.168717504</c:v>
                </c:pt>
                <c:pt idx="333">
                  <c:v>83137857.729872808</c:v>
                </c:pt>
                <c:pt idx="334">
                  <c:v>85030179.350844383</c:v>
                </c:pt>
                <c:pt idx="335">
                  <c:v>84952761.001541525</c:v>
                </c:pt>
                <c:pt idx="336">
                  <c:v>83638516.176460758</c:v>
                </c:pt>
                <c:pt idx="337">
                  <c:v>84045683.115638912</c:v>
                </c:pt>
                <c:pt idx="338">
                  <c:v>83191277.872862548</c:v>
                </c:pt>
                <c:pt idx="339">
                  <c:v>86603727.909054995</c:v>
                </c:pt>
                <c:pt idx="340">
                  <c:v>86664913.493195519</c:v>
                </c:pt>
                <c:pt idx="341">
                  <c:v>84757990.954389542</c:v>
                </c:pt>
                <c:pt idx="342">
                  <c:v>83846237.4448082</c:v>
                </c:pt>
                <c:pt idx="343">
                  <c:v>84183368.751237646</c:v>
                </c:pt>
                <c:pt idx="344">
                  <c:v>84992521.863837823</c:v>
                </c:pt>
                <c:pt idx="345">
                  <c:v>86288201.47856015</c:v>
                </c:pt>
                <c:pt idx="346">
                  <c:v>84732511.321795076</c:v>
                </c:pt>
                <c:pt idx="347">
                  <c:v>88634647.311698928</c:v>
                </c:pt>
                <c:pt idx="348">
                  <c:v>85723957.658259615</c:v>
                </c:pt>
                <c:pt idx="349">
                  <c:v>88009806.525495827</c:v>
                </c:pt>
                <c:pt idx="350">
                  <c:v>88743442.267381445</c:v>
                </c:pt>
                <c:pt idx="351">
                  <c:v>87430199.61028406</c:v>
                </c:pt>
                <c:pt idx="352">
                  <c:v>88372526.518670171</c:v>
                </c:pt>
                <c:pt idx="353">
                  <c:v>86776844.106004134</c:v>
                </c:pt>
                <c:pt idx="354">
                  <c:v>84863272.2066966</c:v>
                </c:pt>
                <c:pt idx="355">
                  <c:v>85214466.945329756</c:v>
                </c:pt>
                <c:pt idx="356">
                  <c:v>84758420.302831739</c:v>
                </c:pt>
                <c:pt idx="357">
                  <c:v>88691314.71985361</c:v>
                </c:pt>
                <c:pt idx="358">
                  <c:v>86924992.498524815</c:v>
                </c:pt>
                <c:pt idx="359">
                  <c:v>85481804.369476348</c:v>
                </c:pt>
                <c:pt idx="360">
                  <c:v>83633600.38918376</c:v>
                </c:pt>
                <c:pt idx="361">
                  <c:v>83384346.562459201</c:v>
                </c:pt>
                <c:pt idx="362">
                  <c:v>82726777.209704325</c:v>
                </c:pt>
                <c:pt idx="363">
                  <c:v>83665123.295535907</c:v>
                </c:pt>
                <c:pt idx="364">
                  <c:v>84483045.642246649</c:v>
                </c:pt>
                <c:pt idx="365">
                  <c:v>88741783.93023333</c:v>
                </c:pt>
                <c:pt idx="366">
                  <c:v>97026908.440254748</c:v>
                </c:pt>
                <c:pt idx="367">
                  <c:v>93580161.634439081</c:v>
                </c:pt>
                <c:pt idx="368">
                  <c:v>90746471.965254828</c:v>
                </c:pt>
                <c:pt idx="369">
                  <c:v>95359382.512760922</c:v>
                </c:pt>
                <c:pt idx="370">
                  <c:v>91740032.766151354</c:v>
                </c:pt>
                <c:pt idx="371">
                  <c:v>87870209.601881072</c:v>
                </c:pt>
                <c:pt idx="372">
                  <c:v>85876626.817104161</c:v>
                </c:pt>
                <c:pt idx="373">
                  <c:v>86113284.226335511</c:v>
                </c:pt>
                <c:pt idx="374">
                  <c:v>83342301.936820269</c:v>
                </c:pt>
                <c:pt idx="375">
                  <c:v>90835191.89947778</c:v>
                </c:pt>
                <c:pt idx="376">
                  <c:v>91296972.434219062</c:v>
                </c:pt>
                <c:pt idx="377">
                  <c:v>97385683.459583804</c:v>
                </c:pt>
                <c:pt idx="378">
                  <c:v>99449123.147419453</c:v>
                </c:pt>
                <c:pt idx="379">
                  <c:v>105173667.63953027</c:v>
                </c:pt>
                <c:pt idx="380">
                  <c:v>95890361.839511916</c:v>
                </c:pt>
                <c:pt idx="381">
                  <c:v>95918501.031477571</c:v>
                </c:pt>
                <c:pt idx="382">
                  <c:v>100715403.37676108</c:v>
                </c:pt>
                <c:pt idx="383">
                  <c:v>97149222.006680474</c:v>
                </c:pt>
                <c:pt idx="384">
                  <c:v>95047127.901315719</c:v>
                </c:pt>
                <c:pt idx="385">
                  <c:v>97311871.853544354</c:v>
                </c:pt>
                <c:pt idx="386">
                  <c:v>94433945.841954127</c:v>
                </c:pt>
                <c:pt idx="387">
                  <c:v>94799861.138620719</c:v>
                </c:pt>
                <c:pt idx="388">
                  <c:v>104582129.01865615</c:v>
                </c:pt>
                <c:pt idx="389">
                  <c:v>103034306.26662554</c:v>
                </c:pt>
                <c:pt idx="390">
                  <c:v>99826508.493746683</c:v>
                </c:pt>
                <c:pt idx="391">
                  <c:v>100416515.38125208</c:v>
                </c:pt>
                <c:pt idx="392">
                  <c:v>102270987.13294743</c:v>
                </c:pt>
                <c:pt idx="393">
                  <c:v>103443804.90534662</c:v>
                </c:pt>
                <c:pt idx="394">
                  <c:v>108326230.70022888</c:v>
                </c:pt>
                <c:pt idx="395">
                  <c:v>106596673.83262339</c:v>
                </c:pt>
                <c:pt idx="396">
                  <c:v>111513044.10214874</c:v>
                </c:pt>
                <c:pt idx="397">
                  <c:v>109950888.5576189</c:v>
                </c:pt>
                <c:pt idx="398">
                  <c:v>115685601.26595609</c:v>
                </c:pt>
                <c:pt idx="399">
                  <c:v>114920562.18498816</c:v>
                </c:pt>
                <c:pt idx="400">
                  <c:v>127119842.83213933</c:v>
                </c:pt>
                <c:pt idx="401">
                  <c:v>132931913.20393421</c:v>
                </c:pt>
                <c:pt idx="402">
                  <c:v>127496341.42524804</c:v>
                </c:pt>
                <c:pt idx="403">
                  <c:v>139343590.04965553</c:v>
                </c:pt>
                <c:pt idx="404">
                  <c:v>149884133.05974859</c:v>
                </c:pt>
                <c:pt idx="405">
                  <c:v>140468467.05074006</c:v>
                </c:pt>
                <c:pt idx="406">
                  <c:v>157979094.87155181</c:v>
                </c:pt>
                <c:pt idx="407">
                  <c:v>152817968.87210563</c:v>
                </c:pt>
                <c:pt idx="408">
                  <c:v>137336810.98337525</c:v>
                </c:pt>
                <c:pt idx="409">
                  <c:v>134997974.53161424</c:v>
                </c:pt>
                <c:pt idx="410">
                  <c:v>163481547.0440335</c:v>
                </c:pt>
                <c:pt idx="411">
                  <c:v>181744977.86703318</c:v>
                </c:pt>
                <c:pt idx="412">
                  <c:v>174964359.78067634</c:v>
                </c:pt>
                <c:pt idx="413">
                  <c:v>186358383.32717222</c:v>
                </c:pt>
                <c:pt idx="414">
                  <c:v>198493636.89612672</c:v>
                </c:pt>
                <c:pt idx="415">
                  <c:v>221917034.77294764</c:v>
                </c:pt>
                <c:pt idx="416">
                  <c:v>212872428.9973655</c:v>
                </c:pt>
                <c:pt idx="417">
                  <c:v>187129496.80511719</c:v>
                </c:pt>
                <c:pt idx="418">
                  <c:v>180031895.27668986</c:v>
                </c:pt>
                <c:pt idx="419">
                  <c:v>167009134.31418914</c:v>
                </c:pt>
                <c:pt idx="420">
                  <c:v>171396863.76406908</c:v>
                </c:pt>
                <c:pt idx="421">
                  <c:v>161772794.83108276</c:v>
                </c:pt>
                <c:pt idx="422">
                  <c:v>173219742.04193872</c:v>
                </c:pt>
                <c:pt idx="423">
                  <c:v>194811082.57539973</c:v>
                </c:pt>
                <c:pt idx="424">
                  <c:v>183151251.67353627</c:v>
                </c:pt>
                <c:pt idx="425">
                  <c:v>185757573.38409716</c:v>
                </c:pt>
                <c:pt idx="426">
                  <c:v>177243300.72543478</c:v>
                </c:pt>
                <c:pt idx="427">
                  <c:v>167162513.55028054</c:v>
                </c:pt>
                <c:pt idx="428">
                  <c:v>181633921.91383481</c:v>
                </c:pt>
                <c:pt idx="429">
                  <c:v>179613337.5562183</c:v>
                </c:pt>
                <c:pt idx="430">
                  <c:v>196682874.5174394</c:v>
                </c:pt>
                <c:pt idx="431">
                  <c:v>204881005.18796965</c:v>
                </c:pt>
                <c:pt idx="432">
                  <c:v>189603501.09225681</c:v>
                </c:pt>
                <c:pt idx="433">
                  <c:v>191654828.67408901</c:v>
                </c:pt>
                <c:pt idx="434">
                  <c:v>190297060.67574483</c:v>
                </c:pt>
                <c:pt idx="435">
                  <c:v>190401956.60062301</c:v>
                </c:pt>
                <c:pt idx="436">
                  <c:v>197104375.26854673</c:v>
                </c:pt>
                <c:pt idx="437">
                  <c:v>159920134.18454242</c:v>
                </c:pt>
                <c:pt idx="438">
                  <c:v>150722739.13581118</c:v>
                </c:pt>
                <c:pt idx="439">
                  <c:v>153619794.40383118</c:v>
                </c:pt>
                <c:pt idx="440">
                  <c:v>143299834.66439572</c:v>
                </c:pt>
                <c:pt idx="441">
                  <c:v>141712248.54744697</c:v>
                </c:pt>
                <c:pt idx="442">
                  <c:v>143605168.09241107</c:v>
                </c:pt>
                <c:pt idx="443">
                  <c:v>135230651.4156346</c:v>
                </c:pt>
                <c:pt idx="444">
                  <c:v>132396379.93587105</c:v>
                </c:pt>
                <c:pt idx="445">
                  <c:v>135223996.82920149</c:v>
                </c:pt>
                <c:pt idx="446">
                  <c:v>130230421.01193188</c:v>
                </c:pt>
                <c:pt idx="447">
                  <c:v>134656661.49436146</c:v>
                </c:pt>
                <c:pt idx="448">
                  <c:v>137166421.29259205</c:v>
                </c:pt>
                <c:pt idx="449">
                  <c:v>138845576.27028087</c:v>
                </c:pt>
                <c:pt idx="450">
                  <c:v>127691235.45835344</c:v>
                </c:pt>
                <c:pt idx="451">
                  <c:v>130239479.34233278</c:v>
                </c:pt>
                <c:pt idx="452">
                  <c:v>120519918.50645873</c:v>
                </c:pt>
                <c:pt idx="453">
                  <c:v>120989397.53717373</c:v>
                </c:pt>
                <c:pt idx="454">
                  <c:v>132732495.44172741</c:v>
                </c:pt>
                <c:pt idx="455">
                  <c:v>128827346.09541637</c:v>
                </c:pt>
                <c:pt idx="456">
                  <c:v>138695656.25134447</c:v>
                </c:pt>
                <c:pt idx="457">
                  <c:v>148069911.75691882</c:v>
                </c:pt>
                <c:pt idx="458">
                  <c:v>145361201.06356391</c:v>
                </c:pt>
                <c:pt idx="459">
                  <c:v>145546132.29025289</c:v>
                </c:pt>
                <c:pt idx="460">
                  <c:v>160506378.6366196</c:v>
                </c:pt>
                <c:pt idx="461">
                  <c:v>157241995.92450377</c:v>
                </c:pt>
                <c:pt idx="462">
                  <c:v>150032352.00763988</c:v>
                </c:pt>
                <c:pt idx="463">
                  <c:v>154512153.705057</c:v>
                </c:pt>
                <c:pt idx="464">
                  <c:v>152377594.32866651</c:v>
                </c:pt>
                <c:pt idx="465">
                  <c:v>143057313.20722052</c:v>
                </c:pt>
                <c:pt idx="466">
                  <c:v>139402203.23922417</c:v>
                </c:pt>
                <c:pt idx="467">
                  <c:v>146585651.20181581</c:v>
                </c:pt>
                <c:pt idx="468">
                  <c:v>129227777.49987258</c:v>
                </c:pt>
                <c:pt idx="469">
                  <c:v>156728101.78624603</c:v>
                </c:pt>
                <c:pt idx="470">
                  <c:v>163349141.25654265</c:v>
                </c:pt>
                <c:pt idx="471">
                  <c:v>172895339.80658162</c:v>
                </c:pt>
                <c:pt idx="472">
                  <c:v>159776635.95116615</c:v>
                </c:pt>
                <c:pt idx="473">
                  <c:v>186069260.16113946</c:v>
                </c:pt>
                <c:pt idx="474">
                  <c:v>184872561.8021113</c:v>
                </c:pt>
                <c:pt idx="475">
                  <c:v>200786411.63291633</c:v>
                </c:pt>
                <c:pt idx="476">
                  <c:v>205230993.10361791</c:v>
                </c:pt>
                <c:pt idx="477">
                  <c:v>181169574.15586561</c:v>
                </c:pt>
                <c:pt idx="478">
                  <c:v>185487631.42120394</c:v>
                </c:pt>
                <c:pt idx="479">
                  <c:v>203624783.67468351</c:v>
                </c:pt>
                <c:pt idx="480">
                  <c:v>199225982.3402701</c:v>
                </c:pt>
                <c:pt idx="481">
                  <c:v>203722422.27248576</c:v>
                </c:pt>
                <c:pt idx="482">
                  <c:v>195399565.68908766</c:v>
                </c:pt>
                <c:pt idx="483">
                  <c:v>202450817.02340707</c:v>
                </c:pt>
                <c:pt idx="484">
                  <c:v>191798328.24955294</c:v>
                </c:pt>
                <c:pt idx="485">
                  <c:v>207477091.68105915</c:v>
                </c:pt>
                <c:pt idx="486">
                  <c:v>200241924.15393618</c:v>
                </c:pt>
                <c:pt idx="487">
                  <c:v>177184711.25251776</c:v>
                </c:pt>
                <c:pt idx="488">
                  <c:v>179885488.7937679</c:v>
                </c:pt>
                <c:pt idx="489">
                  <c:v>173529884.22842801</c:v>
                </c:pt>
                <c:pt idx="490">
                  <c:v>174953773.34143472</c:v>
                </c:pt>
                <c:pt idx="491">
                  <c:v>177357508.29606077</c:v>
                </c:pt>
                <c:pt idx="492">
                  <c:v>164789004.68802747</c:v>
                </c:pt>
                <c:pt idx="493">
                  <c:v>152285698.30298266</c:v>
                </c:pt>
                <c:pt idx="494">
                  <c:v>155519886.48282889</c:v>
                </c:pt>
                <c:pt idx="495">
                  <c:v>150650964.21041715</c:v>
                </c:pt>
                <c:pt idx="496">
                  <c:v>162706358.34709039</c:v>
                </c:pt>
                <c:pt idx="497">
                  <c:v>159581690.34772539</c:v>
                </c:pt>
                <c:pt idx="498">
                  <c:v>160790012.79680783</c:v>
                </c:pt>
                <c:pt idx="499">
                  <c:v>167852390.27963278</c:v>
                </c:pt>
                <c:pt idx="500">
                  <c:v>176330294.45807725</c:v>
                </c:pt>
                <c:pt idx="501">
                  <c:v>166975168.38911933</c:v>
                </c:pt>
                <c:pt idx="502">
                  <c:v>165444507.2952638</c:v>
                </c:pt>
                <c:pt idx="503">
                  <c:v>162885159.13575041</c:v>
                </c:pt>
                <c:pt idx="504">
                  <c:v>152356024.37630463</c:v>
                </c:pt>
                <c:pt idx="505">
                  <c:v>144217602.94152346</c:v>
                </c:pt>
                <c:pt idx="506">
                  <c:v>142666285.88183072</c:v>
                </c:pt>
                <c:pt idx="507">
                  <c:v>149482508.54370749</c:v>
                </c:pt>
                <c:pt idx="508">
                  <c:v>150716630.17691135</c:v>
                </c:pt>
                <c:pt idx="509">
                  <c:v>154345014.55837685</c:v>
                </c:pt>
                <c:pt idx="510">
                  <c:v>159683994.28636581</c:v>
                </c:pt>
                <c:pt idx="511">
                  <c:v>157651323.77670589</c:v>
                </c:pt>
                <c:pt idx="512">
                  <c:v>167424567.58067557</c:v>
                </c:pt>
                <c:pt idx="513">
                  <c:v>162236378.8751452</c:v>
                </c:pt>
                <c:pt idx="514">
                  <c:v>174115313.27545857</c:v>
                </c:pt>
                <c:pt idx="515">
                  <c:v>171408584.3415921</c:v>
                </c:pt>
                <c:pt idx="516">
                  <c:v>163087461.73084006</c:v>
                </c:pt>
                <c:pt idx="517">
                  <c:v>174411611.37813255</c:v>
                </c:pt>
                <c:pt idx="518">
                  <c:v>163234311.23739788</c:v>
                </c:pt>
                <c:pt idx="519">
                  <c:v>164897511.98467273</c:v>
                </c:pt>
                <c:pt idx="520">
                  <c:v>162446022.5486154</c:v>
                </c:pt>
                <c:pt idx="521">
                  <c:v>181576351.47212774</c:v>
                </c:pt>
                <c:pt idx="522">
                  <c:v>184139033.86910707</c:v>
                </c:pt>
                <c:pt idx="523">
                  <c:v>187976716.21167856</c:v>
                </c:pt>
                <c:pt idx="524">
                  <c:v>174796843.2591666</c:v>
                </c:pt>
                <c:pt idx="525">
                  <c:v>175118753.63821301</c:v>
                </c:pt>
                <c:pt idx="526">
                  <c:v>178717371.10030812</c:v>
                </c:pt>
                <c:pt idx="527">
                  <c:v>173248138.61552411</c:v>
                </c:pt>
                <c:pt idx="528">
                  <c:v>173383428.23845726</c:v>
                </c:pt>
                <c:pt idx="529">
                  <c:v>174003920.09747815</c:v>
                </c:pt>
                <c:pt idx="530">
                  <c:v>170105164.1072523</c:v>
                </c:pt>
                <c:pt idx="531">
                  <c:v>163392883.22295234</c:v>
                </c:pt>
                <c:pt idx="532">
                  <c:v>172105484.3542707</c:v>
                </c:pt>
                <c:pt idx="533">
                  <c:v>186690438.53942281</c:v>
                </c:pt>
                <c:pt idx="534">
                  <c:v>194168726.46126884</c:v>
                </c:pt>
                <c:pt idx="535">
                  <c:v>189764734.84354317</c:v>
                </c:pt>
                <c:pt idx="536">
                  <c:v>194824569.55135989</c:v>
                </c:pt>
                <c:pt idx="537">
                  <c:v>188240168.39489281</c:v>
                </c:pt>
                <c:pt idx="538">
                  <c:v>184558597.14491925</c:v>
                </c:pt>
                <c:pt idx="539">
                  <c:v>174933443.87084156</c:v>
                </c:pt>
                <c:pt idx="540">
                  <c:v>178607718.84007511</c:v>
                </c:pt>
                <c:pt idx="541">
                  <c:v>176066735.64578024</c:v>
                </c:pt>
                <c:pt idx="542">
                  <c:v>172800854.05252847</c:v>
                </c:pt>
                <c:pt idx="543">
                  <c:v>171117481.62230116</c:v>
                </c:pt>
                <c:pt idx="544">
                  <c:v>170880464.69851461</c:v>
                </c:pt>
                <c:pt idx="545">
                  <c:v>165233097.08865145</c:v>
                </c:pt>
                <c:pt idx="546">
                  <c:v>158649075.98447418</c:v>
                </c:pt>
                <c:pt idx="547">
                  <c:v>154828172.35444209</c:v>
                </c:pt>
                <c:pt idx="548">
                  <c:v>156760728.39839375</c:v>
                </c:pt>
                <c:pt idx="549">
                  <c:v>163434671.17358413</c:v>
                </c:pt>
                <c:pt idx="550">
                  <c:v>177491725.15176189</c:v>
                </c:pt>
                <c:pt idx="551">
                  <c:v>177356035.95203689</c:v>
                </c:pt>
                <c:pt idx="552">
                  <c:v>172790419.11856991</c:v>
                </c:pt>
                <c:pt idx="553">
                  <c:v>166362973.61962026</c:v>
                </c:pt>
                <c:pt idx="554">
                  <c:v>183700742.29067159</c:v>
                </c:pt>
                <c:pt idx="555">
                  <c:v>183523397.10774451</c:v>
                </c:pt>
                <c:pt idx="556">
                  <c:v>191368567.98785892</c:v>
                </c:pt>
                <c:pt idx="557">
                  <c:v>175300840.3780832</c:v>
                </c:pt>
                <c:pt idx="558">
                  <c:v>183039029.05648869</c:v>
                </c:pt>
                <c:pt idx="559">
                  <c:v>184000510.24762139</c:v>
                </c:pt>
                <c:pt idx="560">
                  <c:v>200482363.61383927</c:v>
                </c:pt>
                <c:pt idx="561">
                  <c:v>202210887.18040758</c:v>
                </c:pt>
                <c:pt idx="562">
                  <c:v>176274189.72013143</c:v>
                </c:pt>
                <c:pt idx="563">
                  <c:v>188483747.89210612</c:v>
                </c:pt>
                <c:pt idx="564">
                  <c:v>184224048.93526244</c:v>
                </c:pt>
                <c:pt idx="565">
                  <c:v>177843499.64931625</c:v>
                </c:pt>
                <c:pt idx="566">
                  <c:v>177841794.30068946</c:v>
                </c:pt>
                <c:pt idx="567">
                  <c:v>183862920.90409836</c:v>
                </c:pt>
                <c:pt idx="568">
                  <c:v>181888520.47657719</c:v>
                </c:pt>
                <c:pt idx="569">
                  <c:v>182027219.9181678</c:v>
                </c:pt>
                <c:pt idx="570">
                  <c:v>177099795.26112759</c:v>
                </c:pt>
                <c:pt idx="571">
                  <c:v>159062258.53553835</c:v>
                </c:pt>
                <c:pt idx="572">
                  <c:v>163187768.56967449</c:v>
                </c:pt>
                <c:pt idx="573">
                  <c:v>160992793.40676242</c:v>
                </c:pt>
                <c:pt idx="574">
                  <c:v>159769643.83859798</c:v>
                </c:pt>
                <c:pt idx="575">
                  <c:v>152105483.57638669</c:v>
                </c:pt>
                <c:pt idx="576">
                  <c:v>150891407.9051663</c:v>
                </c:pt>
                <c:pt idx="577">
                  <c:v>156552340.51101273</c:v>
                </c:pt>
                <c:pt idx="578">
                  <c:v>152470390.18872237</c:v>
                </c:pt>
                <c:pt idx="579">
                  <c:v>159252655.44665703</c:v>
                </c:pt>
                <c:pt idx="580">
                  <c:v>158317836.31328839</c:v>
                </c:pt>
                <c:pt idx="581">
                  <c:v>153568632.1210041</c:v>
                </c:pt>
                <c:pt idx="582">
                  <c:v>139883900.56105912</c:v>
                </c:pt>
                <c:pt idx="583">
                  <c:v>140613320.2615751</c:v>
                </c:pt>
                <c:pt idx="584">
                  <c:v>133111959.94362751</c:v>
                </c:pt>
                <c:pt idx="585">
                  <c:v>130458735.23287371</c:v>
                </c:pt>
                <c:pt idx="586">
                  <c:v>132072676.32559298</c:v>
                </c:pt>
                <c:pt idx="587">
                  <c:v>129983633.30665921</c:v>
                </c:pt>
                <c:pt idx="588">
                  <c:v>124971507.77116694</c:v>
                </c:pt>
                <c:pt idx="589">
                  <c:v>120277729.37348017</c:v>
                </c:pt>
                <c:pt idx="590">
                  <c:v>118872693.16655247</c:v>
                </c:pt>
                <c:pt idx="591">
                  <c:v>121152593.80316076</c:v>
                </c:pt>
                <c:pt idx="592">
                  <c:v>125263984.99886777</c:v>
                </c:pt>
                <c:pt idx="593">
                  <c:v>114004416.19023986</c:v>
                </c:pt>
                <c:pt idx="594">
                  <c:v>111842187.03750032</c:v>
                </c:pt>
                <c:pt idx="595">
                  <c:v>113516173.94626598</c:v>
                </c:pt>
                <c:pt idx="596">
                  <c:v>106913651.81911838</c:v>
                </c:pt>
                <c:pt idx="597">
                  <c:v>114424317.72832489</c:v>
                </c:pt>
                <c:pt idx="598">
                  <c:v>114546148.51393276</c:v>
                </c:pt>
                <c:pt idx="599">
                  <c:v>116122065.07908568</c:v>
                </c:pt>
                <c:pt idx="600">
                  <c:v>110266127.98198368</c:v>
                </c:pt>
                <c:pt idx="601">
                  <c:v>109550510.77168858</c:v>
                </c:pt>
                <c:pt idx="602">
                  <c:v>105934383.13165271</c:v>
                </c:pt>
                <c:pt idx="603">
                  <c:v>101890295.3013747</c:v>
                </c:pt>
                <c:pt idx="604">
                  <c:v>103412511.51802711</c:v>
                </c:pt>
                <c:pt idx="605">
                  <c:v>100366621.12455857</c:v>
                </c:pt>
                <c:pt idx="606">
                  <c:v>108391763.84724315</c:v>
                </c:pt>
                <c:pt idx="607">
                  <c:v>118698778.41093422</c:v>
                </c:pt>
                <c:pt idx="608">
                  <c:v>115500298.10477135</c:v>
                </c:pt>
                <c:pt idx="609">
                  <c:v>119506273.33476482</c:v>
                </c:pt>
                <c:pt idx="610">
                  <c:v>114113222.2497887</c:v>
                </c:pt>
                <c:pt idx="611">
                  <c:v>112388739.15073833</c:v>
                </c:pt>
                <c:pt idx="612">
                  <c:v>102253356.70909508</c:v>
                </c:pt>
                <c:pt idx="613">
                  <c:v>98547300.882499069</c:v>
                </c:pt>
                <c:pt idx="614">
                  <c:v>107118959.32238501</c:v>
                </c:pt>
                <c:pt idx="615">
                  <c:v>110167125.86777507</c:v>
                </c:pt>
                <c:pt idx="616">
                  <c:v>110753270.72136416</c:v>
                </c:pt>
                <c:pt idx="617">
                  <c:v>102060549.94754545</c:v>
                </c:pt>
                <c:pt idx="618">
                  <c:v>118964745.39308704</c:v>
                </c:pt>
                <c:pt idx="619">
                  <c:v>115744009.06898332</c:v>
                </c:pt>
                <c:pt idx="620">
                  <c:v>115994985.80901979</c:v>
                </c:pt>
                <c:pt idx="621">
                  <c:v>121215405.09325944</c:v>
                </c:pt>
                <c:pt idx="622">
                  <c:v>118760689.26008208</c:v>
                </c:pt>
                <c:pt idx="623">
                  <c:v>111734865.67859694</c:v>
                </c:pt>
                <c:pt idx="624">
                  <c:v>109439062.1272883</c:v>
                </c:pt>
                <c:pt idx="625">
                  <c:v>109098389.04441193</c:v>
                </c:pt>
                <c:pt idx="626">
                  <c:v>113931675.87762198</c:v>
                </c:pt>
                <c:pt idx="627">
                  <c:v>110941523.48037437</c:v>
                </c:pt>
                <c:pt idx="628">
                  <c:v>114900900.1301678</c:v>
                </c:pt>
                <c:pt idx="629">
                  <c:v>114967089.42516455</c:v>
                </c:pt>
                <c:pt idx="630">
                  <c:v>115985382.71942352</c:v>
                </c:pt>
                <c:pt idx="631">
                  <c:v>108615876.03513423</c:v>
                </c:pt>
                <c:pt idx="632">
                  <c:v>122403970.86612611</c:v>
                </c:pt>
                <c:pt idx="633">
                  <c:v>121406800.2838587</c:v>
                </c:pt>
                <c:pt idx="634">
                  <c:v>119061643.46335997</c:v>
                </c:pt>
                <c:pt idx="635">
                  <c:v>118603538.73549105</c:v>
                </c:pt>
                <c:pt idx="636">
                  <c:v>127799934.13227689</c:v>
                </c:pt>
                <c:pt idx="637">
                  <c:v>126204870.73037061</c:v>
                </c:pt>
                <c:pt idx="638">
                  <c:v>127917272.34826604</c:v>
                </c:pt>
                <c:pt idx="639">
                  <c:v>116875784.33530036</c:v>
                </c:pt>
                <c:pt idx="640">
                  <c:v>126101408.96665518</c:v>
                </c:pt>
                <c:pt idx="641">
                  <c:v>127345890.05813134</c:v>
                </c:pt>
                <c:pt idx="642">
                  <c:v>131715688.91771917</c:v>
                </c:pt>
                <c:pt idx="643">
                  <c:v>136876321.98249903</c:v>
                </c:pt>
                <c:pt idx="644">
                  <c:v>138761710.4761402</c:v>
                </c:pt>
                <c:pt idx="645">
                  <c:v>127604297.36537483</c:v>
                </c:pt>
                <c:pt idx="646">
                  <c:v>123956307.80200438</c:v>
                </c:pt>
                <c:pt idx="647">
                  <c:v>122426460.57542075</c:v>
                </c:pt>
                <c:pt idx="648">
                  <c:v>117719700.26958044</c:v>
                </c:pt>
                <c:pt idx="649">
                  <c:v>110980256.83490624</c:v>
                </c:pt>
                <c:pt idx="650">
                  <c:v>110801799.18392946</c:v>
                </c:pt>
                <c:pt idx="651">
                  <c:v>118749793.85334468</c:v>
                </c:pt>
                <c:pt idx="652">
                  <c:v>118014946.83217381</c:v>
                </c:pt>
                <c:pt idx="653">
                  <c:v>123577904.53627631</c:v>
                </c:pt>
                <c:pt idx="654">
                  <c:v>112454681.70291586</c:v>
                </c:pt>
                <c:pt idx="655">
                  <c:v>104893913.60596135</c:v>
                </c:pt>
                <c:pt idx="656">
                  <c:v>112409448.06379253</c:v>
                </c:pt>
                <c:pt idx="657">
                  <c:v>113453184.30257648</c:v>
                </c:pt>
                <c:pt idx="658">
                  <c:v>112730656.03937559</c:v>
                </c:pt>
                <c:pt idx="659">
                  <c:v>104698848.32771853</c:v>
                </c:pt>
                <c:pt idx="660">
                  <c:v>100241196.1448067</c:v>
                </c:pt>
                <c:pt idx="661">
                  <c:v>106556409.50294416</c:v>
                </c:pt>
                <c:pt idx="662">
                  <c:v>101990113.27686001</c:v>
                </c:pt>
                <c:pt idx="663">
                  <c:v>99788895.823881075</c:v>
                </c:pt>
                <c:pt idx="664">
                  <c:v>105610738.68998614</c:v>
                </c:pt>
                <c:pt idx="665">
                  <c:v>108603529.03787801</c:v>
                </c:pt>
                <c:pt idx="666">
                  <c:v>103097064.40041351</c:v>
                </c:pt>
                <c:pt idx="667">
                  <c:v>101149320.49268252</c:v>
                </c:pt>
                <c:pt idx="668">
                  <c:v>103272354.44443344</c:v>
                </c:pt>
                <c:pt idx="669">
                  <c:v>108200864.3757882</c:v>
                </c:pt>
                <c:pt idx="670">
                  <c:v>104802346.78856629</c:v>
                </c:pt>
                <c:pt idx="671">
                  <c:v>103112536.51499423</c:v>
                </c:pt>
                <c:pt idx="672">
                  <c:v>99147482.735505939</c:v>
                </c:pt>
                <c:pt idx="673">
                  <c:v>105747491.21645592</c:v>
                </c:pt>
                <c:pt idx="674">
                  <c:v>104121500.14542264</c:v>
                </c:pt>
                <c:pt idx="675">
                  <c:v>100523029.33440733</c:v>
                </c:pt>
                <c:pt idx="676">
                  <c:v>96797607.848697379</c:v>
                </c:pt>
                <c:pt idx="677">
                  <c:v>100012672.97510509</c:v>
                </c:pt>
                <c:pt idx="678">
                  <c:v>102060501.36952946</c:v>
                </c:pt>
                <c:pt idx="679">
                  <c:v>100202546.71978545</c:v>
                </c:pt>
                <c:pt idx="680">
                  <c:v>111272340.43999435</c:v>
                </c:pt>
                <c:pt idx="681">
                  <c:v>107905051.55558591</c:v>
                </c:pt>
                <c:pt idx="682">
                  <c:v>102603143.68318769</c:v>
                </c:pt>
                <c:pt idx="683">
                  <c:v>113382184.51853709</c:v>
                </c:pt>
                <c:pt idx="684">
                  <c:v>110194802.25066979</c:v>
                </c:pt>
                <c:pt idx="685">
                  <c:v>111511723.27169622</c:v>
                </c:pt>
                <c:pt idx="686">
                  <c:v>112893316.05633326</c:v>
                </c:pt>
                <c:pt idx="687">
                  <c:v>123056348.79278012</c:v>
                </c:pt>
                <c:pt idx="688">
                  <c:v>119588483.9292102</c:v>
                </c:pt>
                <c:pt idx="689">
                  <c:v>129849901.94482027</c:v>
                </c:pt>
                <c:pt idx="690">
                  <c:v>120434883.22364774</c:v>
                </c:pt>
                <c:pt idx="691">
                  <c:v>116327177.01503661</c:v>
                </c:pt>
                <c:pt idx="692">
                  <c:v>128512583.68128978</c:v>
                </c:pt>
                <c:pt idx="693">
                  <c:v>145297335.98515186</c:v>
                </c:pt>
                <c:pt idx="694">
                  <c:v>142779972.63509646</c:v>
                </c:pt>
                <c:pt idx="695">
                  <c:v>136263249.53864786</c:v>
                </c:pt>
                <c:pt idx="696">
                  <c:v>141668424.26638174</c:v>
                </c:pt>
                <c:pt idx="697">
                  <c:v>171415948.88160583</c:v>
                </c:pt>
                <c:pt idx="698">
                  <c:v>156128623.82453564</c:v>
                </c:pt>
                <c:pt idx="699">
                  <c:v>163843005.59627759</c:v>
                </c:pt>
                <c:pt idx="700">
                  <c:v>180228159.86328408</c:v>
                </c:pt>
                <c:pt idx="701">
                  <c:v>189270183.32647908</c:v>
                </c:pt>
                <c:pt idx="702">
                  <c:v>199488085.85418946</c:v>
                </c:pt>
                <c:pt idx="703">
                  <c:v>228208666.98868203</c:v>
                </c:pt>
                <c:pt idx="704">
                  <c:v>247778049.92711693</c:v>
                </c:pt>
                <c:pt idx="705">
                  <c:v>284817146.75777394</c:v>
                </c:pt>
                <c:pt idx="706">
                  <c:v>303368384.24360943</c:v>
                </c:pt>
                <c:pt idx="707">
                  <c:v>268679421.78569806</c:v>
                </c:pt>
                <c:pt idx="708">
                  <c:v>279265899.99069589</c:v>
                </c:pt>
                <c:pt idx="709">
                  <c:v>338026556.0302195</c:v>
                </c:pt>
                <c:pt idx="710">
                  <c:v>349013228.68926561</c:v>
                </c:pt>
                <c:pt idx="711">
                  <c:v>391448400.30378836</c:v>
                </c:pt>
                <c:pt idx="712">
                  <c:v>358566855.63089693</c:v>
                </c:pt>
                <c:pt idx="713">
                  <c:v>344561058.97845197</c:v>
                </c:pt>
                <c:pt idx="714">
                  <c:v>398011413.95631695</c:v>
                </c:pt>
                <c:pt idx="715">
                  <c:v>418286452.75742364</c:v>
                </c:pt>
                <c:pt idx="716">
                  <c:v>489454955.5040918</c:v>
                </c:pt>
                <c:pt idx="717">
                  <c:v>532248001.8198936</c:v>
                </c:pt>
                <c:pt idx="718">
                  <c:v>462976195.4064523</c:v>
                </c:pt>
                <c:pt idx="719">
                  <c:v>495400434.16581357</c:v>
                </c:pt>
                <c:pt idx="720">
                  <c:v>485306450.2754299</c:v>
                </c:pt>
                <c:pt idx="721">
                  <c:v>481560197.13383859</c:v>
                </c:pt>
                <c:pt idx="722">
                  <c:v>457988398.7298364</c:v>
                </c:pt>
                <c:pt idx="723">
                  <c:v>396985281.79317313</c:v>
                </c:pt>
                <c:pt idx="724">
                  <c:v>435829813.91286123</c:v>
                </c:pt>
                <c:pt idx="725">
                  <c:v>512715049.99115801</c:v>
                </c:pt>
                <c:pt idx="726">
                  <c:v>492424591.6649586</c:v>
                </c:pt>
                <c:pt idx="727">
                  <c:v>507289289.61411804</c:v>
                </c:pt>
                <c:pt idx="728">
                  <c:v>529587221.35640085</c:v>
                </c:pt>
                <c:pt idx="729">
                  <c:v>590933334.72613919</c:v>
                </c:pt>
                <c:pt idx="730">
                  <c:v>531704000.04912329</c:v>
                </c:pt>
                <c:pt idx="731">
                  <c:v>592035219.71714246</c:v>
                </c:pt>
                <c:pt idx="732">
                  <c:v>640473226.01866782</c:v>
                </c:pt>
                <c:pt idx="733">
                  <c:v>656398489.68085372</c:v>
                </c:pt>
                <c:pt idx="734">
                  <c:v>752805905.2641387</c:v>
                </c:pt>
                <c:pt idx="735">
                  <c:v>812474582.56875885</c:v>
                </c:pt>
                <c:pt idx="736">
                  <c:v>749459747.23348486</c:v>
                </c:pt>
                <c:pt idx="737">
                  <c:v>678182300.37094116</c:v>
                </c:pt>
                <c:pt idx="738">
                  <c:v>652136375.16359079</c:v>
                </c:pt>
                <c:pt idx="739">
                  <c:v>592531760.79703069</c:v>
                </c:pt>
                <c:pt idx="740">
                  <c:v>591530318.59625411</c:v>
                </c:pt>
                <c:pt idx="741">
                  <c:v>704763728.39012957</c:v>
                </c:pt>
                <c:pt idx="742">
                  <c:v>670974720.89434767</c:v>
                </c:pt>
                <c:pt idx="743">
                  <c:v>668342370.85175514</c:v>
                </c:pt>
                <c:pt idx="744">
                  <c:v>714117364.79675305</c:v>
                </c:pt>
                <c:pt idx="745">
                  <c:v>688302634.41674852</c:v>
                </c:pt>
                <c:pt idx="746">
                  <c:v>644322083.23283124</c:v>
                </c:pt>
                <c:pt idx="747">
                  <c:v>659217235.69540775</c:v>
                </c:pt>
                <c:pt idx="748">
                  <c:v>641572828.08586466</c:v>
                </c:pt>
                <c:pt idx="749">
                  <c:v>653066925.73460937</c:v>
                </c:pt>
                <c:pt idx="750">
                  <c:v>638883992.69597495</c:v>
                </c:pt>
                <c:pt idx="751">
                  <c:v>646921042.88090718</c:v>
                </c:pt>
                <c:pt idx="752">
                  <c:v>600500155.7690382</c:v>
                </c:pt>
                <c:pt idx="753">
                  <c:v>597391366.68755996</c:v>
                </c:pt>
                <c:pt idx="754">
                  <c:v>567628930.322245</c:v>
                </c:pt>
                <c:pt idx="755">
                  <c:v>518267607.25534731</c:v>
                </c:pt>
                <c:pt idx="756">
                  <c:v>490082025.43811381</c:v>
                </c:pt>
                <c:pt idx="757">
                  <c:v>501202773.38233024</c:v>
                </c:pt>
                <c:pt idx="758">
                  <c:v>493777914.21360868</c:v>
                </c:pt>
                <c:pt idx="759">
                  <c:v>485578526.08146554</c:v>
                </c:pt>
                <c:pt idx="760">
                  <c:v>504284702.40531075</c:v>
                </c:pt>
                <c:pt idx="761">
                  <c:v>471977240.29018474</c:v>
                </c:pt>
                <c:pt idx="762">
                  <c:v>436959796.1941036</c:v>
                </c:pt>
                <c:pt idx="763">
                  <c:v>388401250.08161157</c:v>
                </c:pt>
                <c:pt idx="764">
                  <c:v>399580823.28904229</c:v>
                </c:pt>
                <c:pt idx="765">
                  <c:v>391676304.84377182</c:v>
                </c:pt>
                <c:pt idx="766">
                  <c:v>441824750.95257264</c:v>
                </c:pt>
                <c:pt idx="767">
                  <c:v>440892999.5871433</c:v>
                </c:pt>
                <c:pt idx="768">
                  <c:v>463722425.49320996</c:v>
                </c:pt>
                <c:pt idx="769">
                  <c:v>519699923.97220093</c:v>
                </c:pt>
                <c:pt idx="770">
                  <c:v>502900146.55542874</c:v>
                </c:pt>
                <c:pt idx="771">
                  <c:v>567375712.61834395</c:v>
                </c:pt>
                <c:pt idx="772">
                  <c:v>561605123.0000788</c:v>
                </c:pt>
                <c:pt idx="773">
                  <c:v>534752599.16913235</c:v>
                </c:pt>
                <c:pt idx="774">
                  <c:v>637532862.9658761</c:v>
                </c:pt>
                <c:pt idx="775">
                  <c:v>575768547.56130612</c:v>
                </c:pt>
                <c:pt idx="776">
                  <c:v>566293909.49601424</c:v>
                </c:pt>
                <c:pt idx="777">
                  <c:v>560233294.27409542</c:v>
                </c:pt>
                <c:pt idx="778">
                  <c:v>518857733.47455478</c:v>
                </c:pt>
                <c:pt idx="779">
                  <c:v>480337174.78678387</c:v>
                </c:pt>
                <c:pt idx="780">
                  <c:v>434802755.0499531</c:v>
                </c:pt>
                <c:pt idx="781">
                  <c:v>446857027.49444228</c:v>
                </c:pt>
                <c:pt idx="782">
                  <c:v>470466058.55863076</c:v>
                </c:pt>
                <c:pt idx="783">
                  <c:v>474623866.94701707</c:v>
                </c:pt>
                <c:pt idx="784">
                  <c:v>445474770.65910131</c:v>
                </c:pt>
                <c:pt idx="785">
                  <c:v>451249323.57955647</c:v>
                </c:pt>
                <c:pt idx="786">
                  <c:v>442299991.97516257</c:v>
                </c:pt>
                <c:pt idx="787">
                  <c:v>434431175.8523795</c:v>
                </c:pt>
                <c:pt idx="788">
                  <c:v>438276928.31015319</c:v>
                </c:pt>
                <c:pt idx="789">
                  <c:v>479682324.22477806</c:v>
                </c:pt>
                <c:pt idx="790">
                  <c:v>467045448.02742404</c:v>
                </c:pt>
                <c:pt idx="791">
                  <c:v>453402098.22021878</c:v>
                </c:pt>
                <c:pt idx="792">
                  <c:v>466144724.39043403</c:v>
                </c:pt>
                <c:pt idx="793">
                  <c:v>496492460.99386513</c:v>
                </c:pt>
                <c:pt idx="794">
                  <c:v>510012898.69460595</c:v>
                </c:pt>
                <c:pt idx="795">
                  <c:v>505604978.86030632</c:v>
                </c:pt>
                <c:pt idx="796">
                  <c:v>541287555.81847823</c:v>
                </c:pt>
                <c:pt idx="797">
                  <c:v>581860825.07716215</c:v>
                </c:pt>
                <c:pt idx="798">
                  <c:v>505742536.34651124</c:v>
                </c:pt>
                <c:pt idx="799">
                  <c:v>489487937.41523564</c:v>
                </c:pt>
                <c:pt idx="800">
                  <c:v>498536264.69998163</c:v>
                </c:pt>
                <c:pt idx="801">
                  <c:v>504406594.92385781</c:v>
                </c:pt>
                <c:pt idx="802">
                  <c:v>553998805.07103634</c:v>
                </c:pt>
                <c:pt idx="803">
                  <c:v>562208016.01711524</c:v>
                </c:pt>
                <c:pt idx="804">
                  <c:v>498599006.41828632</c:v>
                </c:pt>
                <c:pt idx="805">
                  <c:v>533182027.40698695</c:v>
                </c:pt>
                <c:pt idx="806">
                  <c:v>525110878.69004357</c:v>
                </c:pt>
                <c:pt idx="807">
                  <c:v>536072946.00488675</c:v>
                </c:pt>
                <c:pt idx="808">
                  <c:v>474628055.85621518</c:v>
                </c:pt>
                <c:pt idx="809">
                  <c:v>472504033.54144418</c:v>
                </c:pt>
                <c:pt idx="810">
                  <c:v>460463817.61573023</c:v>
                </c:pt>
                <c:pt idx="811">
                  <c:v>470122307.9235155</c:v>
                </c:pt>
                <c:pt idx="812">
                  <c:v>494488975.198681</c:v>
                </c:pt>
                <c:pt idx="813">
                  <c:v>462514002.14151549</c:v>
                </c:pt>
                <c:pt idx="814">
                  <c:v>456630217.70948941</c:v>
                </c:pt>
                <c:pt idx="815">
                  <c:v>502420781.64190722</c:v>
                </c:pt>
                <c:pt idx="816">
                  <c:v>559667664.27754903</c:v>
                </c:pt>
                <c:pt idx="817">
                  <c:v>495896184.1265161</c:v>
                </c:pt>
                <c:pt idx="818">
                  <c:v>506585934.69037461</c:v>
                </c:pt>
                <c:pt idx="819">
                  <c:v>486832209.22804976</c:v>
                </c:pt>
                <c:pt idx="820">
                  <c:v>466040035.36693388</c:v>
                </c:pt>
                <c:pt idx="821">
                  <c:v>489365713.01551461</c:v>
                </c:pt>
                <c:pt idx="822">
                  <c:v>541310134.1748513</c:v>
                </c:pt>
                <c:pt idx="823">
                  <c:v>528180670.34700447</c:v>
                </c:pt>
                <c:pt idx="824">
                  <c:v>509797763.21950746</c:v>
                </c:pt>
                <c:pt idx="825">
                  <c:v>496954563.91779459</c:v>
                </c:pt>
                <c:pt idx="826">
                  <c:v>481179710.22153538</c:v>
                </c:pt>
                <c:pt idx="827">
                  <c:v>486668089.40952516</c:v>
                </c:pt>
                <c:pt idx="828">
                  <c:v>489127634.19385105</c:v>
                </c:pt>
                <c:pt idx="829">
                  <c:v>472957864.84922934</c:v>
                </c:pt>
                <c:pt idx="830">
                  <c:v>442920249.59792376</c:v>
                </c:pt>
                <c:pt idx="831">
                  <c:v>437710939.21146405</c:v>
                </c:pt>
                <c:pt idx="832">
                  <c:v>436833258.39849293</c:v>
                </c:pt>
                <c:pt idx="833">
                  <c:v>423591846.28174818</c:v>
                </c:pt>
                <c:pt idx="834">
                  <c:v>399941103.10518783</c:v>
                </c:pt>
                <c:pt idx="835">
                  <c:v>387766386.39465547</c:v>
                </c:pt>
                <c:pt idx="836">
                  <c:v>432689328.848068</c:v>
                </c:pt>
                <c:pt idx="837">
                  <c:v>407127216.49916464</c:v>
                </c:pt>
                <c:pt idx="838">
                  <c:v>415513156.08740109</c:v>
                </c:pt>
                <c:pt idx="839">
                  <c:v>404946467.87896478</c:v>
                </c:pt>
                <c:pt idx="840">
                  <c:v>406070774.10127807</c:v>
                </c:pt>
                <c:pt idx="841">
                  <c:v>420611924.94419086</c:v>
                </c:pt>
                <c:pt idx="842">
                  <c:v>413097445.70678306</c:v>
                </c:pt>
                <c:pt idx="843">
                  <c:v>386639509.22957391</c:v>
                </c:pt>
                <c:pt idx="844">
                  <c:v>393171397.2509917</c:v>
                </c:pt>
                <c:pt idx="845">
                  <c:v>384745787.34976876</c:v>
                </c:pt>
                <c:pt idx="846">
                  <c:v>358138711.54504079</c:v>
                </c:pt>
                <c:pt idx="847">
                  <c:v>357208302.02505195</c:v>
                </c:pt>
                <c:pt idx="848">
                  <c:v>338377544.93748963</c:v>
                </c:pt>
                <c:pt idx="849">
                  <c:v>345307281.30666649</c:v>
                </c:pt>
                <c:pt idx="850">
                  <c:v>324010587.24146056</c:v>
                </c:pt>
                <c:pt idx="851">
                  <c:v>327188476.05126798</c:v>
                </c:pt>
                <c:pt idx="852">
                  <c:v>323691289.62977839</c:v>
                </c:pt>
                <c:pt idx="853">
                  <c:v>339887445.6488151</c:v>
                </c:pt>
                <c:pt idx="854">
                  <c:v>318421309.80450195</c:v>
                </c:pt>
                <c:pt idx="855">
                  <c:v>330243942.70862085</c:v>
                </c:pt>
                <c:pt idx="856">
                  <c:v>294033619.54941463</c:v>
                </c:pt>
                <c:pt idx="857">
                  <c:v>287073695.42027754</c:v>
                </c:pt>
                <c:pt idx="858">
                  <c:v>288487414.49834418</c:v>
                </c:pt>
                <c:pt idx="859">
                  <c:v>312380049.58920801</c:v>
                </c:pt>
                <c:pt idx="860">
                  <c:v>319828547.0415386</c:v>
                </c:pt>
                <c:pt idx="861">
                  <c:v>297683444.25849718</c:v>
                </c:pt>
                <c:pt idx="862">
                  <c:v>311070593.72004282</c:v>
                </c:pt>
                <c:pt idx="863">
                  <c:v>303315009.25996053</c:v>
                </c:pt>
                <c:pt idx="864">
                  <c:v>287508057.88354957</c:v>
                </c:pt>
                <c:pt idx="865">
                  <c:v>276989610.98083305</c:v>
                </c:pt>
                <c:pt idx="866">
                  <c:v>278440708.98501509</c:v>
                </c:pt>
                <c:pt idx="867">
                  <c:v>300483085.95874983</c:v>
                </c:pt>
                <c:pt idx="868">
                  <c:v>295169747.43841785</c:v>
                </c:pt>
                <c:pt idx="869">
                  <c:v>293288835.23362631</c:v>
                </c:pt>
                <c:pt idx="870">
                  <c:v>289982386.75579059</c:v>
                </c:pt>
                <c:pt idx="871">
                  <c:v>275019572.80644304</c:v>
                </c:pt>
                <c:pt idx="872">
                  <c:v>277511457.53273296</c:v>
                </c:pt>
                <c:pt idx="873">
                  <c:v>268248994.93541756</c:v>
                </c:pt>
                <c:pt idx="874">
                  <c:v>261480684.43278164</c:v>
                </c:pt>
                <c:pt idx="875">
                  <c:v>280534354.16846091</c:v>
                </c:pt>
                <c:pt idx="876">
                  <c:v>295077309.67377681</c:v>
                </c:pt>
                <c:pt idx="877">
                  <c:v>298489686.47390527</c:v>
                </c:pt>
                <c:pt idx="878">
                  <c:v>295056149.52788532</c:v>
                </c:pt>
                <c:pt idx="879">
                  <c:v>281545067.7329914</c:v>
                </c:pt>
                <c:pt idx="880">
                  <c:v>299707887.53801435</c:v>
                </c:pt>
                <c:pt idx="881">
                  <c:v>290773425.97420645</c:v>
                </c:pt>
                <c:pt idx="882">
                  <c:v>272892603.27625632</c:v>
                </c:pt>
                <c:pt idx="883">
                  <c:v>254276287.51532722</c:v>
                </c:pt>
                <c:pt idx="884">
                  <c:v>247714101.93235552</c:v>
                </c:pt>
                <c:pt idx="885">
                  <c:v>234459869.79460487</c:v>
                </c:pt>
                <c:pt idx="886">
                  <c:v>240577990.34679461</c:v>
                </c:pt>
                <c:pt idx="887">
                  <c:v>237363100.89209315</c:v>
                </c:pt>
                <c:pt idx="888">
                  <c:v>256924383.73832005</c:v>
                </c:pt>
                <c:pt idx="889">
                  <c:v>253378991.93810409</c:v>
                </c:pt>
                <c:pt idx="890">
                  <c:v>267957596.04070762</c:v>
                </c:pt>
                <c:pt idx="891">
                  <c:v>273582515.80871975</c:v>
                </c:pt>
                <c:pt idx="892">
                  <c:v>268029950.07875594</c:v>
                </c:pt>
                <c:pt idx="893">
                  <c:v>269967526.01884848</c:v>
                </c:pt>
                <c:pt idx="894">
                  <c:v>250944964.55120975</c:v>
                </c:pt>
                <c:pt idx="895">
                  <c:v>244038746.58696148</c:v>
                </c:pt>
                <c:pt idx="896">
                  <c:v>232818823.4932774</c:v>
                </c:pt>
                <c:pt idx="897">
                  <c:v>228671185.44477016</c:v>
                </c:pt>
                <c:pt idx="898">
                  <c:v>228744017.64852872</c:v>
                </c:pt>
                <c:pt idx="899">
                  <c:v>221120614.87425736</c:v>
                </c:pt>
                <c:pt idx="900">
                  <c:v>214683121.4014945</c:v>
                </c:pt>
                <c:pt idx="901">
                  <c:v>207165308.34782928</c:v>
                </c:pt>
                <c:pt idx="902">
                  <c:v>196463678.68637136</c:v>
                </c:pt>
                <c:pt idx="903">
                  <c:v>194068170.13501412</c:v>
                </c:pt>
                <c:pt idx="904">
                  <c:v>198007090.20576081</c:v>
                </c:pt>
                <c:pt idx="905">
                  <c:v>208395480.59677106</c:v>
                </c:pt>
                <c:pt idx="906">
                  <c:v>211890011.02115047</c:v>
                </c:pt>
                <c:pt idx="907">
                  <c:v>204661968.56564704</c:v>
                </c:pt>
                <c:pt idx="908">
                  <c:v>207637539.09335089</c:v>
                </c:pt>
                <c:pt idx="909">
                  <c:v>199688183.9718321</c:v>
                </c:pt>
                <c:pt idx="910">
                  <c:v>197573265.66226628</c:v>
                </c:pt>
                <c:pt idx="911">
                  <c:v>196227951.51473275</c:v>
                </c:pt>
                <c:pt idx="912">
                  <c:v>199453251.03253174</c:v>
                </c:pt>
                <c:pt idx="913">
                  <c:v>189624737.99168101</c:v>
                </c:pt>
                <c:pt idx="914">
                  <c:v>189776091.21830219</c:v>
                </c:pt>
                <c:pt idx="915">
                  <c:v>195290553.54698423</c:v>
                </c:pt>
                <c:pt idx="916">
                  <c:v>191627018.98856229</c:v>
                </c:pt>
                <c:pt idx="917">
                  <c:v>186039838.86279765</c:v>
                </c:pt>
                <c:pt idx="918">
                  <c:v>190597716.21300396</c:v>
                </c:pt>
                <c:pt idx="919">
                  <c:v>207751664.87138474</c:v>
                </c:pt>
                <c:pt idx="920">
                  <c:v>200635201.17388764</c:v>
                </c:pt>
                <c:pt idx="921">
                  <c:v>191373270.28855649</c:v>
                </c:pt>
                <c:pt idx="922">
                  <c:v>185878144.14244702</c:v>
                </c:pt>
                <c:pt idx="923">
                  <c:v>181768458.24379376</c:v>
                </c:pt>
                <c:pt idx="924">
                  <c:v>182021594.80098099</c:v>
                </c:pt>
                <c:pt idx="925">
                  <c:v>185030080.63818926</c:v>
                </c:pt>
                <c:pt idx="926">
                  <c:v>189896567.74894482</c:v>
                </c:pt>
                <c:pt idx="927">
                  <c:v>186064403.02948067</c:v>
                </c:pt>
                <c:pt idx="928">
                  <c:v>188800593.43250811</c:v>
                </c:pt>
                <c:pt idx="929">
                  <c:v>192891248.28329864</c:v>
                </c:pt>
                <c:pt idx="930">
                  <c:v>206854254.01563045</c:v>
                </c:pt>
                <c:pt idx="931">
                  <c:v>211064668.35006326</c:v>
                </c:pt>
                <c:pt idx="932">
                  <c:v>196470385.43229058</c:v>
                </c:pt>
                <c:pt idx="933">
                  <c:v>186749671.1379956</c:v>
                </c:pt>
                <c:pt idx="934">
                  <c:v>177562532.32736149</c:v>
                </c:pt>
                <c:pt idx="935">
                  <c:v>169923886.14808872</c:v>
                </c:pt>
                <c:pt idx="936">
                  <c:v>158082244.95996362</c:v>
                </c:pt>
                <c:pt idx="937">
                  <c:v>161097257.53074357</c:v>
                </c:pt>
                <c:pt idx="938">
                  <c:v>155125958.20575106</c:v>
                </c:pt>
                <c:pt idx="939">
                  <c:v>155785070.44860223</c:v>
                </c:pt>
                <c:pt idx="940">
                  <c:v>145455398.73828107</c:v>
                </c:pt>
                <c:pt idx="941">
                  <c:v>146695113.35277176</c:v>
                </c:pt>
                <c:pt idx="942">
                  <c:v>152112522.81016633</c:v>
                </c:pt>
                <c:pt idx="943">
                  <c:v>151786343.65649533</c:v>
                </c:pt>
                <c:pt idx="944">
                  <c:v>147057777.41632867</c:v>
                </c:pt>
                <c:pt idx="945">
                  <c:v>148888337.12744668</c:v>
                </c:pt>
                <c:pt idx="946">
                  <c:v>153072994.9209038</c:v>
                </c:pt>
                <c:pt idx="947">
                  <c:v>153793571.1076231</c:v>
                </c:pt>
                <c:pt idx="948">
                  <c:v>145617559.00694254</c:v>
                </c:pt>
                <c:pt idx="949">
                  <c:v>145583328.11865342</c:v>
                </c:pt>
                <c:pt idx="950">
                  <c:v>147873694.93950099</c:v>
                </c:pt>
                <c:pt idx="951">
                  <c:v>157655272.1713613</c:v>
                </c:pt>
                <c:pt idx="952">
                  <c:v>158072233.10494709</c:v>
                </c:pt>
                <c:pt idx="953">
                  <c:v>150154277.55082977</c:v>
                </c:pt>
                <c:pt idx="954">
                  <c:v>144966102.43826526</c:v>
                </c:pt>
                <c:pt idx="955">
                  <c:v>142536943.76882511</c:v>
                </c:pt>
                <c:pt idx="956">
                  <c:v>139984178.49475721</c:v>
                </c:pt>
                <c:pt idx="957">
                  <c:v>135737234.51486343</c:v>
                </c:pt>
                <c:pt idx="958">
                  <c:v>130398967.39343998</c:v>
                </c:pt>
                <c:pt idx="959">
                  <c:v>128591651.10513704</c:v>
                </c:pt>
                <c:pt idx="960">
                  <c:v>126905820.54963379</c:v>
                </c:pt>
                <c:pt idx="961">
                  <c:v>122619736.59657925</c:v>
                </c:pt>
                <c:pt idx="962">
                  <c:v>125251021.19658467</c:v>
                </c:pt>
                <c:pt idx="963">
                  <c:v>120195349.93280366</c:v>
                </c:pt>
                <c:pt idx="964">
                  <c:v>119400078.00646588</c:v>
                </c:pt>
                <c:pt idx="965">
                  <c:v>119398933.07421102</c:v>
                </c:pt>
                <c:pt idx="966">
                  <c:v>112974172.35727799</c:v>
                </c:pt>
                <c:pt idx="967">
                  <c:v>115786131.10457051</c:v>
                </c:pt>
                <c:pt idx="968">
                  <c:v>119362246.50461875</c:v>
                </c:pt>
                <c:pt idx="969">
                  <c:v>119793752.44695774</c:v>
                </c:pt>
                <c:pt idx="970">
                  <c:v>132486057.35085388</c:v>
                </c:pt>
                <c:pt idx="971">
                  <c:v>121702576.56979099</c:v>
                </c:pt>
                <c:pt idx="972">
                  <c:v>139623059.73351708</c:v>
                </c:pt>
                <c:pt idx="973">
                  <c:v>141503072.15778211</c:v>
                </c:pt>
                <c:pt idx="974">
                  <c:v>142599114.48374152</c:v>
                </c:pt>
                <c:pt idx="975">
                  <c:v>139753384.76599297</c:v>
                </c:pt>
                <c:pt idx="976">
                  <c:v>130681151.51907673</c:v>
                </c:pt>
                <c:pt idx="977">
                  <c:v>124588682.41251412</c:v>
                </c:pt>
                <c:pt idx="978">
                  <c:v>113528753.238456</c:v>
                </c:pt>
                <c:pt idx="979">
                  <c:v>114501549.09039491</c:v>
                </c:pt>
                <c:pt idx="980">
                  <c:v>115021971.36553431</c:v>
                </c:pt>
                <c:pt idx="981">
                  <c:v>122727490.61519419</c:v>
                </c:pt>
                <c:pt idx="982">
                  <c:v>119738592.21388175</c:v>
                </c:pt>
                <c:pt idx="983">
                  <c:v>116624095.75203897</c:v>
                </c:pt>
                <c:pt idx="984">
                  <c:v>115674040.84528078</c:v>
                </c:pt>
                <c:pt idx="985">
                  <c:v>109170613.4635521</c:v>
                </c:pt>
                <c:pt idx="986">
                  <c:v>111207480.84981403</c:v>
                </c:pt>
                <c:pt idx="987">
                  <c:v>108041809.31304404</c:v>
                </c:pt>
                <c:pt idx="988">
                  <c:v>99939267.206453934</c:v>
                </c:pt>
                <c:pt idx="989">
                  <c:v>98717911.460610092</c:v>
                </c:pt>
                <c:pt idx="990">
                  <c:v>96684462.230318382</c:v>
                </c:pt>
                <c:pt idx="991">
                  <c:v>106516951.7458161</c:v>
                </c:pt>
                <c:pt idx="992">
                  <c:v>106714164.72607797</c:v>
                </c:pt>
                <c:pt idx="993">
                  <c:v>100622986.6851923</c:v>
                </c:pt>
                <c:pt idx="994">
                  <c:v>99039027.99194634</c:v>
                </c:pt>
                <c:pt idx="995">
                  <c:v>102195130.9902406</c:v>
                </c:pt>
                <c:pt idx="996">
                  <c:v>98770962.015353948</c:v>
                </c:pt>
                <c:pt idx="997">
                  <c:v>98171732.699766427</c:v>
                </c:pt>
                <c:pt idx="998">
                  <c:v>102057000.89893973</c:v>
                </c:pt>
                <c:pt idx="999">
                  <c:v>100913835.73598313</c:v>
                </c:pt>
                <c:pt idx="1000">
                  <c:v>98606506.413703471</c:v>
                </c:pt>
                <c:pt idx="1001">
                  <c:v>97751819.720468089</c:v>
                </c:pt>
                <c:pt idx="1002">
                  <c:v>94838864.937441453</c:v>
                </c:pt>
                <c:pt idx="1003">
                  <c:v>93314832.885806099</c:v>
                </c:pt>
                <c:pt idx="1004">
                  <c:v>86939032.991016582</c:v>
                </c:pt>
                <c:pt idx="1005">
                  <c:v>88799061.59167397</c:v>
                </c:pt>
                <c:pt idx="1006">
                  <c:v>86907661.746217862</c:v>
                </c:pt>
                <c:pt idx="1007">
                  <c:v>82439356.184882715</c:v>
                </c:pt>
                <c:pt idx="1008">
                  <c:v>79353656.074561</c:v>
                </c:pt>
                <c:pt idx="1009">
                  <c:v>78327077.356286049</c:v>
                </c:pt>
                <c:pt idx="1010">
                  <c:v>76824798.803808317</c:v>
                </c:pt>
                <c:pt idx="1011">
                  <c:v>75805920.680230021</c:v>
                </c:pt>
                <c:pt idx="1012">
                  <c:v>76460629.971242562</c:v>
                </c:pt>
                <c:pt idx="1013">
                  <c:v>78240830.991267905</c:v>
                </c:pt>
                <c:pt idx="1014">
                  <c:v>81426623.722939774</c:v>
                </c:pt>
                <c:pt idx="1015">
                  <c:v>76913888.588469714</c:v>
                </c:pt>
                <c:pt idx="1016">
                  <c:v>74624418.867882937</c:v>
                </c:pt>
                <c:pt idx="1017">
                  <c:v>70588517.657406718</c:v>
                </c:pt>
                <c:pt idx="1018">
                  <c:v>68795051.694392338</c:v>
                </c:pt>
                <c:pt idx="1019">
                  <c:v>66090447.123916924</c:v>
                </c:pt>
                <c:pt idx="1020">
                  <c:v>64602163.523446999</c:v>
                </c:pt>
                <c:pt idx="1021">
                  <c:v>67269793.736059785</c:v>
                </c:pt>
                <c:pt idx="1022">
                  <c:v>65462160.140139624</c:v>
                </c:pt>
                <c:pt idx="1023">
                  <c:v>63268019.674737349</c:v>
                </c:pt>
                <c:pt idx="1024">
                  <c:v>65729792.018573612</c:v>
                </c:pt>
                <c:pt idx="1025">
                  <c:v>61169539.595399968</c:v>
                </c:pt>
                <c:pt idx="1026">
                  <c:v>60530288.66834642</c:v>
                </c:pt>
                <c:pt idx="1027">
                  <c:v>65814283.969886228</c:v>
                </c:pt>
                <c:pt idx="1028">
                  <c:v>74426768.597881258</c:v>
                </c:pt>
                <c:pt idx="1029">
                  <c:v>72767073.51700595</c:v>
                </c:pt>
                <c:pt idx="1030">
                  <c:v>73799089.635106891</c:v>
                </c:pt>
                <c:pt idx="1031">
                  <c:v>70455336.322467119</c:v>
                </c:pt>
                <c:pt idx="1032">
                  <c:v>71483849.940824643</c:v>
                </c:pt>
                <c:pt idx="1033">
                  <c:v>74022882.056463674</c:v>
                </c:pt>
                <c:pt idx="1034">
                  <c:v>67836092.959449559</c:v>
                </c:pt>
                <c:pt idx="1035">
                  <c:v>64048761.185563557</c:v>
                </c:pt>
                <c:pt idx="1036">
                  <c:v>64369558.63188567</c:v>
                </c:pt>
                <c:pt idx="1037">
                  <c:v>75590158.770234495</c:v>
                </c:pt>
                <c:pt idx="1038">
                  <c:v>76963074.101519525</c:v>
                </c:pt>
                <c:pt idx="1039">
                  <c:v>78448847.953542739</c:v>
                </c:pt>
                <c:pt idx="1040">
                  <c:v>75628955.008836776</c:v>
                </c:pt>
                <c:pt idx="1041">
                  <c:v>75232182.463438705</c:v>
                </c:pt>
                <c:pt idx="1042">
                  <c:v>72266701.07082729</c:v>
                </c:pt>
                <c:pt idx="1043">
                  <c:v>72071240.839289874</c:v>
                </c:pt>
                <c:pt idx="1044">
                  <c:v>66293383.056644022</c:v>
                </c:pt>
                <c:pt idx="1045">
                  <c:v>62711257.53296905</c:v>
                </c:pt>
                <c:pt idx="1046">
                  <c:v>58871443.885544255</c:v>
                </c:pt>
                <c:pt idx="1047">
                  <c:v>57087114.121903889</c:v>
                </c:pt>
                <c:pt idx="1048">
                  <c:v>55477665.495712578</c:v>
                </c:pt>
                <c:pt idx="1049">
                  <c:v>58159005.190728769</c:v>
                </c:pt>
                <c:pt idx="1050">
                  <c:v>56292922.704715051</c:v>
                </c:pt>
                <c:pt idx="1051">
                  <c:v>56002741.627614103</c:v>
                </c:pt>
                <c:pt idx="1052">
                  <c:v>54297614.582554922</c:v>
                </c:pt>
                <c:pt idx="1053">
                  <c:v>52715338.368574545</c:v>
                </c:pt>
                <c:pt idx="1054">
                  <c:v>51891644.50603763</c:v>
                </c:pt>
                <c:pt idx="1055">
                  <c:v>51160276.669961914</c:v>
                </c:pt>
                <c:pt idx="1056">
                  <c:v>50961161.056433715</c:v>
                </c:pt>
                <c:pt idx="1057">
                  <c:v>47521892.886791952</c:v>
                </c:pt>
                <c:pt idx="1058">
                  <c:v>46487731.269997872</c:v>
                </c:pt>
                <c:pt idx="1059">
                  <c:v>46641251.548045941</c:v>
                </c:pt>
                <c:pt idx="1060">
                  <c:v>47108621.914161064</c:v>
                </c:pt>
                <c:pt idx="1061">
                  <c:v>47650686.431340605</c:v>
                </c:pt>
                <c:pt idx="1062">
                  <c:v>47092629.321052819</c:v>
                </c:pt>
                <c:pt idx="1063">
                  <c:v>47158111.686131895</c:v>
                </c:pt>
                <c:pt idx="1064">
                  <c:v>45159595.069096766</c:v>
                </c:pt>
                <c:pt idx="1065">
                  <c:v>42566286.515570998</c:v>
                </c:pt>
                <c:pt idx="1066">
                  <c:v>41616164.643479981</c:v>
                </c:pt>
                <c:pt idx="1067">
                  <c:v>42829022.143230319</c:v>
                </c:pt>
                <c:pt idx="1068">
                  <c:v>41980952.759630382</c:v>
                </c:pt>
                <c:pt idx="1069">
                  <c:v>40655114.551897898</c:v>
                </c:pt>
                <c:pt idx="1070">
                  <c:v>41941456.889493942</c:v>
                </c:pt>
                <c:pt idx="1071">
                  <c:v>42637055.663547345</c:v>
                </c:pt>
                <c:pt idx="1072">
                  <c:v>41971733.029020309</c:v>
                </c:pt>
                <c:pt idx="1073">
                  <c:v>40690942.81414514</c:v>
                </c:pt>
                <c:pt idx="1074">
                  <c:v>39649631.330540873</c:v>
                </c:pt>
                <c:pt idx="1075">
                  <c:v>39387638.633946404</c:v>
                </c:pt>
                <c:pt idx="1076">
                  <c:v>39213991.002307981</c:v>
                </c:pt>
                <c:pt idx="1077">
                  <c:v>36998479.023047455</c:v>
                </c:pt>
                <c:pt idx="1078">
                  <c:v>35492364.875627555</c:v>
                </c:pt>
                <c:pt idx="1079">
                  <c:v>36433451.827213913</c:v>
                </c:pt>
                <c:pt idx="1080">
                  <c:v>35511642.037273668</c:v>
                </c:pt>
                <c:pt idx="1081">
                  <c:v>34905463.577677667</c:v>
                </c:pt>
                <c:pt idx="1082">
                  <c:v>34823812.313470885</c:v>
                </c:pt>
                <c:pt idx="1083">
                  <c:v>35063870.413453676</c:v>
                </c:pt>
                <c:pt idx="1084">
                  <c:v>33831374.37727318</c:v>
                </c:pt>
                <c:pt idx="1085">
                  <c:v>33831049.966833942</c:v>
                </c:pt>
                <c:pt idx="1086">
                  <c:v>35853219.736083321</c:v>
                </c:pt>
                <c:pt idx="1087">
                  <c:v>34551014.416660622</c:v>
                </c:pt>
                <c:pt idx="1088">
                  <c:v>32092310.240907989</c:v>
                </c:pt>
                <c:pt idx="1089">
                  <c:v>32350800.798768148</c:v>
                </c:pt>
                <c:pt idx="1090">
                  <c:v>32227910.814072259</c:v>
                </c:pt>
                <c:pt idx="1091">
                  <c:v>31881569.821534991</c:v>
                </c:pt>
                <c:pt idx="1092">
                  <c:v>32496255.872205343</c:v>
                </c:pt>
                <c:pt idx="1093">
                  <c:v>37906293.410605684</c:v>
                </c:pt>
                <c:pt idx="1094">
                  <c:v>37274536.119496673</c:v>
                </c:pt>
                <c:pt idx="1095">
                  <c:v>34718379.524405181</c:v>
                </c:pt>
                <c:pt idx="1096">
                  <c:v>39170832.223353386</c:v>
                </c:pt>
                <c:pt idx="1097">
                  <c:v>37075113.073349833</c:v>
                </c:pt>
                <c:pt idx="1098">
                  <c:v>42720786.683154061</c:v>
                </c:pt>
                <c:pt idx="1099">
                  <c:v>45623930.757671438</c:v>
                </c:pt>
                <c:pt idx="1100">
                  <c:v>57403225.146635234</c:v>
                </c:pt>
                <c:pt idx="1101">
                  <c:v>65114813.420413911</c:v>
                </c:pt>
                <c:pt idx="1102">
                  <c:v>51349736.011523485</c:v>
                </c:pt>
                <c:pt idx="1103">
                  <c:v>51051575.132651061</c:v>
                </c:pt>
                <c:pt idx="1104">
                  <c:v>46948136.412575081</c:v>
                </c:pt>
                <c:pt idx="1105">
                  <c:v>48704786.356666215</c:v>
                </c:pt>
                <c:pt idx="1106">
                  <c:v>56018979.810284935</c:v>
                </c:pt>
                <c:pt idx="1107">
                  <c:v>56730070.510383636</c:v>
                </c:pt>
                <c:pt idx="1108">
                  <c:v>62504469.122776866</c:v>
                </c:pt>
                <c:pt idx="1109">
                  <c:v>64624346.991232879</c:v>
                </c:pt>
                <c:pt idx="1110">
                  <c:v>77680024.712578014</c:v>
                </c:pt>
                <c:pt idx="1111">
                  <c:v>77098858.600584924</c:v>
                </c:pt>
                <c:pt idx="1112">
                  <c:v>75019091.441277474</c:v>
                </c:pt>
                <c:pt idx="1113">
                  <c:v>70926605.931432545</c:v>
                </c:pt>
                <c:pt idx="1114">
                  <c:v>68063523.22250548</c:v>
                </c:pt>
                <c:pt idx="1115">
                  <c:v>59087632.786696784</c:v>
                </c:pt>
                <c:pt idx="1116">
                  <c:v>60859823.402192086</c:v>
                </c:pt>
                <c:pt idx="1117">
                  <c:v>66235074.304119706</c:v>
                </c:pt>
                <c:pt idx="1118">
                  <c:v>59521168.680432275</c:v>
                </c:pt>
                <c:pt idx="1119">
                  <c:v>58710576.904079258</c:v>
                </c:pt>
                <c:pt idx="1120">
                  <c:v>67094970.972597934</c:v>
                </c:pt>
                <c:pt idx="1121">
                  <c:v>71721077.309784263</c:v>
                </c:pt>
                <c:pt idx="1122">
                  <c:v>67300723.793833494</c:v>
                </c:pt>
                <c:pt idx="1123">
                  <c:v>68159323.264852703</c:v>
                </c:pt>
                <c:pt idx="1124">
                  <c:v>62029380.954841927</c:v>
                </c:pt>
                <c:pt idx="1125">
                  <c:v>59775795.948108301</c:v>
                </c:pt>
                <c:pt idx="1126">
                  <c:v>57977470.029507004</c:v>
                </c:pt>
                <c:pt idx="1127">
                  <c:v>52794896.443134509</c:v>
                </c:pt>
                <c:pt idx="1128">
                  <c:v>50714059.490631051</c:v>
                </c:pt>
                <c:pt idx="1129">
                  <c:v>49364823.249987207</c:v>
                </c:pt>
                <c:pt idx="1130">
                  <c:v>48114860.608497061</c:v>
                </c:pt>
                <c:pt idx="1131">
                  <c:v>48748446.806133352</c:v>
                </c:pt>
                <c:pt idx="1132">
                  <c:v>52032102.125169255</c:v>
                </c:pt>
                <c:pt idx="1133">
                  <c:v>53103247.642376184</c:v>
                </c:pt>
                <c:pt idx="1134">
                  <c:v>57883359.847348131</c:v>
                </c:pt>
                <c:pt idx="1135">
                  <c:v>55708224.708658934</c:v>
                </c:pt>
                <c:pt idx="1136">
                  <c:v>57101619.734211355</c:v>
                </c:pt>
                <c:pt idx="1137">
                  <c:v>65511713.839235045</c:v>
                </c:pt>
                <c:pt idx="1138">
                  <c:v>67052041.640677847</c:v>
                </c:pt>
                <c:pt idx="1139">
                  <c:v>66170502.497831948</c:v>
                </c:pt>
                <c:pt idx="1140">
                  <c:v>63155454.52591607</c:v>
                </c:pt>
                <c:pt idx="1141">
                  <c:v>57825069.303445257</c:v>
                </c:pt>
                <c:pt idx="1142">
                  <c:v>52244753.670565508</c:v>
                </c:pt>
                <c:pt idx="1143">
                  <c:v>50764696.049319893</c:v>
                </c:pt>
                <c:pt idx="1144">
                  <c:v>49525334.976770267</c:v>
                </c:pt>
                <c:pt idx="1145">
                  <c:v>47687799.078169033</c:v>
                </c:pt>
                <c:pt idx="1146">
                  <c:v>47268083.947941892</c:v>
                </c:pt>
                <c:pt idx="1147">
                  <c:v>49398356.279976405</c:v>
                </c:pt>
                <c:pt idx="1148">
                  <c:v>50045967.915261008</c:v>
                </c:pt>
                <c:pt idx="1149">
                  <c:v>53513676.063927121</c:v>
                </c:pt>
                <c:pt idx="1150">
                  <c:v>52499697.207819842</c:v>
                </c:pt>
                <c:pt idx="1151">
                  <c:v>47733125.401347697</c:v>
                </c:pt>
                <c:pt idx="1152">
                  <c:v>48611954.602714092</c:v>
                </c:pt>
                <c:pt idx="1153">
                  <c:v>44749238.338836893</c:v>
                </c:pt>
                <c:pt idx="1154">
                  <c:v>43070124.83564505</c:v>
                </c:pt>
                <c:pt idx="1155">
                  <c:v>40632828.805609941</c:v>
                </c:pt>
                <c:pt idx="1156">
                  <c:v>40306627.397238784</c:v>
                </c:pt>
                <c:pt idx="1157">
                  <c:v>41027370.963770233</c:v>
                </c:pt>
                <c:pt idx="1158">
                  <c:v>40992360.318680979</c:v>
                </c:pt>
                <c:pt idx="1159">
                  <c:v>40424125.812109828</c:v>
                </c:pt>
                <c:pt idx="1160">
                  <c:v>36927012.274135232</c:v>
                </c:pt>
                <c:pt idx="1161">
                  <c:v>37571613.136270344</c:v>
                </c:pt>
                <c:pt idx="1162">
                  <c:v>37025153.762533002</c:v>
                </c:pt>
                <c:pt idx="1163">
                  <c:v>37429514.33473821</c:v>
                </c:pt>
                <c:pt idx="1164">
                  <c:v>37472165.241488717</c:v>
                </c:pt>
                <c:pt idx="1165">
                  <c:v>36537253.620144814</c:v>
                </c:pt>
                <c:pt idx="1166">
                  <c:v>36851751.757792309</c:v>
                </c:pt>
                <c:pt idx="1167">
                  <c:v>41340384.163746484</c:v>
                </c:pt>
                <c:pt idx="1168">
                  <c:v>42308225.834686689</c:v>
                </c:pt>
                <c:pt idx="1169">
                  <c:v>43691633.494985454</c:v>
                </c:pt>
                <c:pt idx="1170">
                  <c:v>42846982.298655681</c:v>
                </c:pt>
                <c:pt idx="1171">
                  <c:v>40846965.683308542</c:v>
                </c:pt>
                <c:pt idx="1172">
                  <c:v>39910362.044166699</c:v>
                </c:pt>
                <c:pt idx="1173">
                  <c:v>41777033.311100595</c:v>
                </c:pt>
                <c:pt idx="1174">
                  <c:v>41240377.019119851</c:v>
                </c:pt>
                <c:pt idx="1175">
                  <c:v>40165461.052295439</c:v>
                </c:pt>
                <c:pt idx="1176">
                  <c:v>41747161.841958649</c:v>
                </c:pt>
                <c:pt idx="1177">
                  <c:v>40470565.066952877</c:v>
                </c:pt>
                <c:pt idx="1178">
                  <c:v>41148498.44099018</c:v>
                </c:pt>
                <c:pt idx="1179">
                  <c:v>37415712.857342251</c:v>
                </c:pt>
                <c:pt idx="1180">
                  <c:v>39117937.458032653</c:v>
                </c:pt>
                <c:pt idx="1181">
                  <c:v>38088596.902749881</c:v>
                </c:pt>
                <c:pt idx="1182">
                  <c:v>34651780.229190722</c:v>
                </c:pt>
                <c:pt idx="1183">
                  <c:v>33385256.786301006</c:v>
                </c:pt>
                <c:pt idx="1184">
                  <c:v>30961214.714926433</c:v>
                </c:pt>
                <c:pt idx="1185">
                  <c:v>32329298.719949648</c:v>
                </c:pt>
                <c:pt idx="1186">
                  <c:v>31076398.626643579</c:v>
                </c:pt>
                <c:pt idx="1187">
                  <c:v>30630990.368670158</c:v>
                </c:pt>
                <c:pt idx="1188">
                  <c:v>29652646.030543979</c:v>
                </c:pt>
                <c:pt idx="1189">
                  <c:v>27467981.868543588</c:v>
                </c:pt>
                <c:pt idx="1190">
                  <c:v>27467718.476936627</c:v>
                </c:pt>
                <c:pt idx="1191">
                  <c:v>26665872.63039425</c:v>
                </c:pt>
                <c:pt idx="1192">
                  <c:v>26523266.122865498</c:v>
                </c:pt>
                <c:pt idx="1193">
                  <c:v>26475844.37856371</c:v>
                </c:pt>
                <c:pt idx="1194">
                  <c:v>25426721.357309654</c:v>
                </c:pt>
                <c:pt idx="1195">
                  <c:v>25567790.169218432</c:v>
                </c:pt>
                <c:pt idx="1196">
                  <c:v>26256759.246752277</c:v>
                </c:pt>
                <c:pt idx="1197">
                  <c:v>27471997.609275404</c:v>
                </c:pt>
                <c:pt idx="1198">
                  <c:v>25222017.995199118</c:v>
                </c:pt>
                <c:pt idx="1199">
                  <c:v>25398731.090858947</c:v>
                </c:pt>
                <c:pt idx="1200">
                  <c:v>25350483.200057618</c:v>
                </c:pt>
                <c:pt idx="1201">
                  <c:v>25947190.606450967</c:v>
                </c:pt>
                <c:pt idx="1202">
                  <c:v>26937999.252050787</c:v>
                </c:pt>
                <c:pt idx="1203">
                  <c:v>26134746.910956133</c:v>
                </c:pt>
                <c:pt idx="1204">
                  <c:v>26690145.601641495</c:v>
                </c:pt>
                <c:pt idx="1205">
                  <c:v>24746127.353866793</c:v>
                </c:pt>
                <c:pt idx="1206">
                  <c:v>24297977.439449191</c:v>
                </c:pt>
                <c:pt idx="1207">
                  <c:v>24052123.798122048</c:v>
                </c:pt>
                <c:pt idx="1208">
                  <c:v>22637079.254089512</c:v>
                </c:pt>
                <c:pt idx="1209">
                  <c:v>21790663.686267111</c:v>
                </c:pt>
                <c:pt idx="1210">
                  <c:v>20706692.192482639</c:v>
                </c:pt>
                <c:pt idx="1211">
                  <c:v>19967284.860792831</c:v>
                </c:pt>
                <c:pt idx="1212">
                  <c:v>20862264.04189191</c:v>
                </c:pt>
                <c:pt idx="1213">
                  <c:v>20594763.884994663</c:v>
                </c:pt>
                <c:pt idx="1214">
                  <c:v>19584446.921276141</c:v>
                </c:pt>
                <c:pt idx="1215">
                  <c:v>20309732.608146425</c:v>
                </c:pt>
                <c:pt idx="1216">
                  <c:v>18712870.995002717</c:v>
                </c:pt>
                <c:pt idx="1217">
                  <c:v>17983859.616711505</c:v>
                </c:pt>
                <c:pt idx="1218">
                  <c:v>16917508.768103909</c:v>
                </c:pt>
                <c:pt idx="1219">
                  <c:v>16722534.837072296</c:v>
                </c:pt>
                <c:pt idx="1220">
                  <c:v>17189047.815110624</c:v>
                </c:pt>
                <c:pt idx="1221">
                  <c:v>17671769.668177042</c:v>
                </c:pt>
                <c:pt idx="1222">
                  <c:v>17624589.629522398</c:v>
                </c:pt>
                <c:pt idx="1223">
                  <c:v>17603981.459177103</c:v>
                </c:pt>
                <c:pt idx="1224">
                  <c:v>17440974.761059284</c:v>
                </c:pt>
                <c:pt idx="1225">
                  <c:v>16859898.333660763</c:v>
                </c:pt>
                <c:pt idx="1226">
                  <c:v>15390401.015138512</c:v>
                </c:pt>
                <c:pt idx="1227">
                  <c:v>13944862.529313024</c:v>
                </c:pt>
                <c:pt idx="1228">
                  <c:v>13934270.944926681</c:v>
                </c:pt>
                <c:pt idx="1229">
                  <c:v>14055994.180247875</c:v>
                </c:pt>
                <c:pt idx="1230">
                  <c:v>14154304.644031571</c:v>
                </c:pt>
                <c:pt idx="1231">
                  <c:v>13934630.374448828</c:v>
                </c:pt>
                <c:pt idx="1232">
                  <c:v>14118469.896785157</c:v>
                </c:pt>
                <c:pt idx="1233">
                  <c:v>15374583.53792125</c:v>
                </c:pt>
                <c:pt idx="1234">
                  <c:v>15029167.824829921</c:v>
                </c:pt>
                <c:pt idx="1235">
                  <c:v>15991556.570531199</c:v>
                </c:pt>
                <c:pt idx="1236">
                  <c:v>15465369.755357465</c:v>
                </c:pt>
                <c:pt idx="1237">
                  <c:v>13877190.660884051</c:v>
                </c:pt>
                <c:pt idx="1238">
                  <c:v>13625572.81909398</c:v>
                </c:pt>
                <c:pt idx="1239">
                  <c:v>12947587.054241579</c:v>
                </c:pt>
                <c:pt idx="1240">
                  <c:v>13837098.790673548</c:v>
                </c:pt>
                <c:pt idx="1241">
                  <c:v>12947874.562688643</c:v>
                </c:pt>
                <c:pt idx="1242">
                  <c:v>14192290.979732284</c:v>
                </c:pt>
                <c:pt idx="1243">
                  <c:v>14398344.820944434</c:v>
                </c:pt>
                <c:pt idx="1244">
                  <c:v>15936296.152172975</c:v>
                </c:pt>
                <c:pt idx="1245">
                  <c:v>14743398.781629995</c:v>
                </c:pt>
                <c:pt idx="1246">
                  <c:v>12899349.64253455</c:v>
                </c:pt>
                <c:pt idx="1247">
                  <c:v>12151470.53340121</c:v>
                </c:pt>
                <c:pt idx="1248">
                  <c:v>11708725.262393709</c:v>
                </c:pt>
                <c:pt idx="1249">
                  <c:v>11638054.183397857</c:v>
                </c:pt>
                <c:pt idx="1250">
                  <c:v>11117427.871695343</c:v>
                </c:pt>
                <c:pt idx="1251">
                  <c:v>10790342.384012578</c:v>
                </c:pt>
                <c:pt idx="1252">
                  <c:v>10720946.656109178</c:v>
                </c:pt>
                <c:pt idx="1253">
                  <c:v>10927154.403399667</c:v>
                </c:pt>
                <c:pt idx="1254">
                  <c:v>11102958.764883539</c:v>
                </c:pt>
                <c:pt idx="1255">
                  <c:v>11393062.897900065</c:v>
                </c:pt>
                <c:pt idx="1256">
                  <c:v>11094359.021932537</c:v>
                </c:pt>
                <c:pt idx="1257">
                  <c:v>10832139.197435183</c:v>
                </c:pt>
                <c:pt idx="1258">
                  <c:v>10328200.842498846</c:v>
                </c:pt>
                <c:pt idx="1259">
                  <c:v>10024007.051452037</c:v>
                </c:pt>
                <c:pt idx="1260">
                  <c:v>10023910.930836475</c:v>
                </c:pt>
                <c:pt idx="1261">
                  <c:v>10474608.541247372</c:v>
                </c:pt>
                <c:pt idx="1262">
                  <c:v>10909784.715689966</c:v>
                </c:pt>
                <c:pt idx="1263">
                  <c:v>10995458.248620516</c:v>
                </c:pt>
                <c:pt idx="1264">
                  <c:v>10801991.324417394</c:v>
                </c:pt>
                <c:pt idx="1265">
                  <c:v>10684443.831046479</c:v>
                </c:pt>
                <c:pt idx="1266">
                  <c:v>10451323.430254495</c:v>
                </c:pt>
                <c:pt idx="1267">
                  <c:v>10188970.626017179</c:v>
                </c:pt>
                <c:pt idx="1268">
                  <c:v>10088042.99993583</c:v>
                </c:pt>
                <c:pt idx="1269">
                  <c:v>9807031.8777337093</c:v>
                </c:pt>
                <c:pt idx="1270">
                  <c:v>9770071.8273597322</c:v>
                </c:pt>
                <c:pt idx="1271">
                  <c:v>9828936.4150802661</c:v>
                </c:pt>
                <c:pt idx="1272">
                  <c:v>9816506.8353782557</c:v>
                </c:pt>
                <c:pt idx="1273">
                  <c:v>9362114.2357796747</c:v>
                </c:pt>
                <c:pt idx="1274">
                  <c:v>8690130.9864855446</c:v>
                </c:pt>
                <c:pt idx="1275">
                  <c:v>8598768.7816896774</c:v>
                </c:pt>
                <c:pt idx="1276">
                  <c:v>8004030.2547807917</c:v>
                </c:pt>
                <c:pt idx="1277">
                  <c:v>7649809.7973829499</c:v>
                </c:pt>
                <c:pt idx="1278">
                  <c:v>8228292.5555130923</c:v>
                </c:pt>
                <c:pt idx="1279">
                  <c:v>8164398.3326855693</c:v>
                </c:pt>
                <c:pt idx="1280">
                  <c:v>8290876.709339913</c:v>
                </c:pt>
                <c:pt idx="1281">
                  <c:v>7998750.1454928452</c:v>
                </c:pt>
                <c:pt idx="1282">
                  <c:v>7871236.907832196</c:v>
                </c:pt>
                <c:pt idx="1283">
                  <c:v>7469461.7346086297</c:v>
                </c:pt>
                <c:pt idx="1284">
                  <c:v>7275576.8803005181</c:v>
                </c:pt>
                <c:pt idx="1285">
                  <c:v>8387902.8878021771</c:v>
                </c:pt>
                <c:pt idx="1286">
                  <c:v>8223277.5674097762</c:v>
                </c:pt>
                <c:pt idx="1287">
                  <c:v>7587914.6575865429</c:v>
                </c:pt>
                <c:pt idx="1288">
                  <c:v>7602994.8922379846</c:v>
                </c:pt>
                <c:pt idx="1289">
                  <c:v>7441300.8790197577</c:v>
                </c:pt>
                <c:pt idx="1290">
                  <c:v>7154573.4288108069</c:v>
                </c:pt>
                <c:pt idx="1291">
                  <c:v>6940201.8126741936</c:v>
                </c:pt>
                <c:pt idx="1292">
                  <c:v>6821577.6791917337</c:v>
                </c:pt>
                <c:pt idx="1293">
                  <c:v>6842993.4818012174</c:v>
                </c:pt>
                <c:pt idx="1294">
                  <c:v>6871489.8539401637</c:v>
                </c:pt>
                <c:pt idx="1295">
                  <c:v>6724703.9459919836</c:v>
                </c:pt>
                <c:pt idx="1296">
                  <c:v>6614660.3278858503</c:v>
                </c:pt>
                <c:pt idx="1297">
                  <c:v>6727595.7801010329</c:v>
                </c:pt>
                <c:pt idx="1298">
                  <c:v>6867298.0349331573</c:v>
                </c:pt>
                <c:pt idx="1299">
                  <c:v>6955837.7795850132</c:v>
                </c:pt>
                <c:pt idx="1300">
                  <c:v>7040016.7116902815</c:v>
                </c:pt>
                <c:pt idx="1301">
                  <c:v>8406287.0488232393</c:v>
                </c:pt>
                <c:pt idx="1302">
                  <c:v>9040347.0325025823</c:v>
                </c:pt>
                <c:pt idx="1303">
                  <c:v>8829303.0022180546</c:v>
                </c:pt>
                <c:pt idx="1304">
                  <c:v>7901213.2368675657</c:v>
                </c:pt>
                <c:pt idx="1305">
                  <c:v>7373548.4172304627</c:v>
                </c:pt>
                <c:pt idx="1306">
                  <c:v>8356347.22189839</c:v>
                </c:pt>
                <c:pt idx="1307">
                  <c:v>8297795.267976745</c:v>
                </c:pt>
                <c:pt idx="1308">
                  <c:v>7635374.3799964059</c:v>
                </c:pt>
                <c:pt idx="1309">
                  <c:v>7865665.9983356092</c:v>
                </c:pt>
                <c:pt idx="1310">
                  <c:v>8308445.7317681946</c:v>
                </c:pt>
                <c:pt idx="1311">
                  <c:v>8040678.6407258064</c:v>
                </c:pt>
                <c:pt idx="1312">
                  <c:v>8298718.0751804523</c:v>
                </c:pt>
                <c:pt idx="1313">
                  <c:v>8852618.4821665231</c:v>
                </c:pt>
                <c:pt idx="1314">
                  <c:v>8443317.9020082857</c:v>
                </c:pt>
                <c:pt idx="1315">
                  <c:v>8596287.334857706</c:v>
                </c:pt>
                <c:pt idx="1316">
                  <c:v>9315430.1523701996</c:v>
                </c:pt>
                <c:pt idx="1317">
                  <c:v>10179345.674967349</c:v>
                </c:pt>
                <c:pt idx="1318">
                  <c:v>9719531.9119481873</c:v>
                </c:pt>
                <c:pt idx="1319">
                  <c:v>9239294.599543931</c:v>
                </c:pt>
                <c:pt idx="1320">
                  <c:v>8230419.3168811565</c:v>
                </c:pt>
                <c:pt idx="1321">
                  <c:v>8178032.9738771217</c:v>
                </c:pt>
                <c:pt idx="1322">
                  <c:v>7651014.7862932971</c:v>
                </c:pt>
                <c:pt idx="1323">
                  <c:v>7346954.8845108263</c:v>
                </c:pt>
                <c:pt idx="1324">
                  <c:v>7268546.727739824</c:v>
                </c:pt>
                <c:pt idx="1325">
                  <c:v>7557038.3171744142</c:v>
                </c:pt>
                <c:pt idx="1326">
                  <c:v>7194230.51956918</c:v>
                </c:pt>
                <c:pt idx="1327">
                  <c:v>7028060.3152442835</c:v>
                </c:pt>
                <c:pt idx="1328">
                  <c:v>7066155.4634540854</c:v>
                </c:pt>
                <c:pt idx="1329">
                  <c:v>6933729.0742099518</c:v>
                </c:pt>
                <c:pt idx="1330">
                  <c:v>6763600.6058455976</c:v>
                </c:pt>
                <c:pt idx="1331">
                  <c:v>6700283.6961352518</c:v>
                </c:pt>
                <c:pt idx="1332">
                  <c:v>6659010.4092728719</c:v>
                </c:pt>
                <c:pt idx="1333">
                  <c:v>6733724.1773374155</c:v>
                </c:pt>
                <c:pt idx="1334">
                  <c:v>6879075.713810171</c:v>
                </c:pt>
                <c:pt idx="1335">
                  <c:v>6768961.615130973</c:v>
                </c:pt>
                <c:pt idx="1336">
                  <c:v>6902183.6892972086</c:v>
                </c:pt>
                <c:pt idx="1337">
                  <c:v>6718513.8946923288</c:v>
                </c:pt>
                <c:pt idx="1338">
                  <c:v>6601679.7291819975</c:v>
                </c:pt>
                <c:pt idx="1339">
                  <c:v>6313707.5102264471</c:v>
                </c:pt>
                <c:pt idx="1340">
                  <c:v>6581760.9580371026</c:v>
                </c:pt>
                <c:pt idx="1341">
                  <c:v>6037043.2367762653</c:v>
                </c:pt>
                <c:pt idx="1342">
                  <c:v>5586579.4380436493</c:v>
                </c:pt>
                <c:pt idx="1343">
                  <c:v>5469418.4642890869</c:v>
                </c:pt>
                <c:pt idx="1344">
                  <c:v>5267869.9328157008</c:v>
                </c:pt>
                <c:pt idx="1345">
                  <c:v>5183654.5948957782</c:v>
                </c:pt>
                <c:pt idx="1346">
                  <c:v>5037947.4671194553</c:v>
                </c:pt>
                <c:pt idx="1347">
                  <c:v>4918311.0776655665</c:v>
                </c:pt>
                <c:pt idx="1348">
                  <c:v>4896907.1315969545</c:v>
                </c:pt>
                <c:pt idx="1349">
                  <c:v>5114541.4648929713</c:v>
                </c:pt>
                <c:pt idx="1350">
                  <c:v>5325373.3287678016</c:v>
                </c:pt>
                <c:pt idx="1351">
                  <c:v>5423141.5231307782</c:v>
                </c:pt>
                <c:pt idx="1352">
                  <c:v>5551816.348996981</c:v>
                </c:pt>
                <c:pt idx="1353">
                  <c:v>5461442.9884124044</c:v>
                </c:pt>
                <c:pt idx="1354">
                  <c:v>5160022.5142686199</c:v>
                </c:pt>
                <c:pt idx="1355">
                  <c:v>4866754.1420124434</c:v>
                </c:pt>
                <c:pt idx="1356">
                  <c:v>5062139.6896289559</c:v>
                </c:pt>
                <c:pt idx="1357">
                  <c:v>4916131.3442301955</c:v>
                </c:pt>
                <c:pt idx="1358">
                  <c:v>5064191.6353242584</c:v>
                </c:pt>
                <c:pt idx="1359">
                  <c:v>5238970.4002523702</c:v>
                </c:pt>
                <c:pt idx="1360">
                  <c:v>5096297.9232163848</c:v>
                </c:pt>
                <c:pt idx="1361">
                  <c:v>4830531.3778971015</c:v>
                </c:pt>
                <c:pt idx="1362">
                  <c:v>4675959.6797294049</c:v>
                </c:pt>
                <c:pt idx="1363">
                  <c:v>4833044.5224792026</c:v>
                </c:pt>
                <c:pt idx="1364">
                  <c:v>5017882.5238459455</c:v>
                </c:pt>
                <c:pt idx="1365">
                  <c:v>4926746.8616424594</c:v>
                </c:pt>
                <c:pt idx="1366">
                  <c:v>4799371.1853993274</c:v>
                </c:pt>
                <c:pt idx="1367">
                  <c:v>4599321.5658003362</c:v>
                </c:pt>
                <c:pt idx="1368">
                  <c:v>4473242.3745355532</c:v>
                </c:pt>
                <c:pt idx="1369">
                  <c:v>4275031.8520696508</c:v>
                </c:pt>
                <c:pt idx="1370">
                  <c:v>4718627.0076840371</c:v>
                </c:pt>
                <c:pt idx="1371">
                  <c:v>4652177.6507104626</c:v>
                </c:pt>
                <c:pt idx="1372">
                  <c:v>4697309.1166525371</c:v>
                </c:pt>
                <c:pt idx="1373">
                  <c:v>4778614.642003295</c:v>
                </c:pt>
                <c:pt idx="1374">
                  <c:v>4690110.5493540308</c:v>
                </c:pt>
                <c:pt idx="1375">
                  <c:v>4783505.6370457951</c:v>
                </c:pt>
                <c:pt idx="1376">
                  <c:v>4563661.1420992501</c:v>
                </c:pt>
                <c:pt idx="1377">
                  <c:v>4813673.3748230487</c:v>
                </c:pt>
                <c:pt idx="1378">
                  <c:v>4971170.9763746765</c:v>
                </c:pt>
                <c:pt idx="1379">
                  <c:v>4661696.1020599771</c:v>
                </c:pt>
                <c:pt idx="1380">
                  <c:v>5298986.4866019459</c:v>
                </c:pt>
                <c:pt idx="1381">
                  <c:v>5678897.4494446842</c:v>
                </c:pt>
                <c:pt idx="1382">
                  <c:v>5491523.7873729067</c:v>
                </c:pt>
                <c:pt idx="1383">
                  <c:v>5115758.2274233215</c:v>
                </c:pt>
                <c:pt idx="1384">
                  <c:v>4938484.3827108508</c:v>
                </c:pt>
                <c:pt idx="1385">
                  <c:v>5063419.4798315624</c:v>
                </c:pt>
                <c:pt idx="1386">
                  <c:v>4910540.8297285987</c:v>
                </c:pt>
                <c:pt idx="1387">
                  <c:v>5301611.7221513418</c:v>
                </c:pt>
                <c:pt idx="1388">
                  <c:v>5120304.8951396542</c:v>
                </c:pt>
                <c:pt idx="1389">
                  <c:v>4754740.9488373483</c:v>
                </c:pt>
                <c:pt idx="1390">
                  <c:v>4416865.2955282461</c:v>
                </c:pt>
                <c:pt idx="1391">
                  <c:v>4168381.6574056065</c:v>
                </c:pt>
                <c:pt idx="1392">
                  <c:v>3902458.6873370679</c:v>
                </c:pt>
                <c:pt idx="1393">
                  <c:v>3929496.0619984465</c:v>
                </c:pt>
                <c:pt idx="1394">
                  <c:v>4020050.0041773194</c:v>
                </c:pt>
                <c:pt idx="1395">
                  <c:v>3851925.579950884</c:v>
                </c:pt>
                <c:pt idx="1396">
                  <c:v>3978574.7647069781</c:v>
                </c:pt>
                <c:pt idx="1397">
                  <c:v>4467032.9947451688</c:v>
                </c:pt>
                <c:pt idx="1398">
                  <c:v>4635259.3312584227</c:v>
                </c:pt>
                <c:pt idx="1399">
                  <c:v>4670854.6462405371</c:v>
                </c:pt>
                <c:pt idx="1400">
                  <c:v>4889479.9583171485</c:v>
                </c:pt>
                <c:pt idx="1401">
                  <c:v>4727385.1198212616</c:v>
                </c:pt>
                <c:pt idx="1402">
                  <c:v>5013983.539187422</c:v>
                </c:pt>
                <c:pt idx="1403">
                  <c:v>4556703.2249609167</c:v>
                </c:pt>
                <c:pt idx="1404">
                  <c:v>4418230.3659153422</c:v>
                </c:pt>
                <c:pt idx="1405">
                  <c:v>4077999.5078852945</c:v>
                </c:pt>
                <c:pt idx="1406">
                  <c:v>4043278.8228775365</c:v>
                </c:pt>
                <c:pt idx="1407">
                  <c:v>4369388.9218356777</c:v>
                </c:pt>
                <c:pt idx="1408">
                  <c:v>4476680.6957430607</c:v>
                </c:pt>
                <c:pt idx="1409">
                  <c:v>4982474.8030551383</c:v>
                </c:pt>
                <c:pt idx="1410">
                  <c:v>4989399.7587555302</c:v>
                </c:pt>
                <c:pt idx="1411">
                  <c:v>4859517.1047622869</c:v>
                </c:pt>
                <c:pt idx="1412">
                  <c:v>4707377.3701253533</c:v>
                </c:pt>
                <c:pt idx="1413">
                  <c:v>5223528.0723211383</c:v>
                </c:pt>
                <c:pt idx="1414">
                  <c:v>5143887.1415681401</c:v>
                </c:pt>
                <c:pt idx="1415">
                  <c:v>6791370.1641680459</c:v>
                </c:pt>
                <c:pt idx="1416">
                  <c:v>7121650.8563540494</c:v>
                </c:pt>
                <c:pt idx="1417">
                  <c:v>9157265.778881399</c:v>
                </c:pt>
                <c:pt idx="1418">
                  <c:v>6943115.7293219771</c:v>
                </c:pt>
                <c:pt idx="1419">
                  <c:v>8460822.052812852</c:v>
                </c:pt>
                <c:pt idx="1420">
                  <c:v>8019491.1269394644</c:v>
                </c:pt>
                <c:pt idx="1421">
                  <c:v>8081078.8098766282</c:v>
                </c:pt>
                <c:pt idx="1422">
                  <c:v>7518600.2363528153</c:v>
                </c:pt>
                <c:pt idx="1423">
                  <c:v>7630388.7649044935</c:v>
                </c:pt>
                <c:pt idx="1424">
                  <c:v>8077070.7040690621</c:v>
                </c:pt>
                <c:pt idx="1425">
                  <c:v>10406377.654478682</c:v>
                </c:pt>
                <c:pt idx="1426">
                  <c:v>11303347.748078704</c:v>
                </c:pt>
                <c:pt idx="1427">
                  <c:v>11834656.949566731</c:v>
                </c:pt>
                <c:pt idx="1428">
                  <c:v>10872198.245566031</c:v>
                </c:pt>
                <c:pt idx="1429">
                  <c:v>10555166.485576162</c:v>
                </c:pt>
                <c:pt idx="1430">
                  <c:v>11022492.188232027</c:v>
                </c:pt>
                <c:pt idx="1431">
                  <c:v>10656329.456705639</c:v>
                </c:pt>
                <c:pt idx="1432">
                  <c:v>9687298.4001363125</c:v>
                </c:pt>
                <c:pt idx="1433">
                  <c:v>10086681.234182959</c:v>
                </c:pt>
                <c:pt idx="1434">
                  <c:v>9780206.1421907432</c:v>
                </c:pt>
                <c:pt idx="1435">
                  <c:v>10016840.000752879</c:v>
                </c:pt>
                <c:pt idx="1436">
                  <c:v>10901275.73923385</c:v>
                </c:pt>
                <c:pt idx="1437">
                  <c:v>11396847.289623443</c:v>
                </c:pt>
                <c:pt idx="1438">
                  <c:v>10512076.321942059</c:v>
                </c:pt>
                <c:pt idx="1439">
                  <c:v>10934247.583534922</c:v>
                </c:pt>
                <c:pt idx="1440">
                  <c:v>12385206.363980241</c:v>
                </c:pt>
                <c:pt idx="1441">
                  <c:v>12531131.351288227</c:v>
                </c:pt>
                <c:pt idx="1442">
                  <c:v>12511355.606379066</c:v>
                </c:pt>
                <c:pt idx="1443">
                  <c:v>11844510.916565133</c:v>
                </c:pt>
                <c:pt idx="1444">
                  <c:v>10957143.766635822</c:v>
                </c:pt>
                <c:pt idx="1445">
                  <c:v>10576134.83936136</c:v>
                </c:pt>
                <c:pt idx="1446">
                  <c:v>11214693.57488348</c:v>
                </c:pt>
                <c:pt idx="1447">
                  <c:v>11137354.82098132</c:v>
                </c:pt>
                <c:pt idx="1448">
                  <c:v>12556862.960790213</c:v>
                </c:pt>
                <c:pt idx="1449">
                  <c:v>14014944.048530957</c:v>
                </c:pt>
                <c:pt idx="1450">
                  <c:v>14294961.572880145</c:v>
                </c:pt>
                <c:pt idx="1451">
                  <c:v>13439541.211142508</c:v>
                </c:pt>
                <c:pt idx="1452">
                  <c:v>13068322.004924387</c:v>
                </c:pt>
                <c:pt idx="1453">
                  <c:v>14403942.510888061</c:v>
                </c:pt>
                <c:pt idx="1454">
                  <c:v>13942795.369957145</c:v>
                </c:pt>
                <c:pt idx="1455">
                  <c:v>15710400.791792572</c:v>
                </c:pt>
                <c:pt idx="1456">
                  <c:v>17378568.661194339</c:v>
                </c:pt>
                <c:pt idx="1457">
                  <c:v>15294202.86777509</c:v>
                </c:pt>
                <c:pt idx="1458">
                  <c:v>14087391.605739934</c:v>
                </c:pt>
                <c:pt idx="1459">
                  <c:v>13809418.346183287</c:v>
                </c:pt>
                <c:pt idx="1460">
                  <c:v>13848815.212843562</c:v>
                </c:pt>
                <c:pt idx="1461">
                  <c:v>12356361.800609494</c:v>
                </c:pt>
                <c:pt idx="1462">
                  <c:v>12266201.558735199</c:v>
                </c:pt>
                <c:pt idx="1463">
                  <c:v>11121248.900213644</c:v>
                </c:pt>
                <c:pt idx="1464">
                  <c:v>10999763.020935921</c:v>
                </c:pt>
                <c:pt idx="1465">
                  <c:v>9986044.6929889843</c:v>
                </c:pt>
                <c:pt idx="1466">
                  <c:v>11863824.854953445</c:v>
                </c:pt>
                <c:pt idx="1467">
                  <c:v>10809855.489825672</c:v>
                </c:pt>
                <c:pt idx="1468">
                  <c:v>12300451.043256272</c:v>
                </c:pt>
                <c:pt idx="1469">
                  <c:v>12430228.516120756</c:v>
                </c:pt>
                <c:pt idx="1470">
                  <c:v>11105197.605879718</c:v>
                </c:pt>
                <c:pt idx="1471">
                  <c:v>10177996.619783262</c:v>
                </c:pt>
                <c:pt idx="1472">
                  <c:v>11417007.380148774</c:v>
                </c:pt>
                <c:pt idx="1473">
                  <c:v>10509908.190471444</c:v>
                </c:pt>
                <c:pt idx="1474">
                  <c:v>8399814.1712736636</c:v>
                </c:pt>
                <c:pt idx="1475">
                  <c:v>8373143.1938799014</c:v>
                </c:pt>
                <c:pt idx="1476">
                  <c:v>9959139.0769458413</c:v>
                </c:pt>
                <c:pt idx="1477">
                  <c:v>11789070.806312932</c:v>
                </c:pt>
                <c:pt idx="1478">
                  <c:v>11219398.797033982</c:v>
                </c:pt>
                <c:pt idx="1479">
                  <c:v>10459087.179260641</c:v>
                </c:pt>
                <c:pt idx="1480">
                  <c:v>10742043.890405517</c:v>
                </c:pt>
                <c:pt idx="1481">
                  <c:v>10651607.437643247</c:v>
                </c:pt>
                <c:pt idx="1482">
                  <c:v>9782568.8389850352</c:v>
                </c:pt>
                <c:pt idx="1483">
                  <c:v>12724939.460088678</c:v>
                </c:pt>
                <c:pt idx="1484">
                  <c:v>11514002.461590152</c:v>
                </c:pt>
                <c:pt idx="1485">
                  <c:v>10746568.739624556</c:v>
                </c:pt>
                <c:pt idx="1486">
                  <c:v>11046634.733263288</c:v>
                </c:pt>
                <c:pt idx="1487">
                  <c:v>11019647.320223914</c:v>
                </c:pt>
                <c:pt idx="1488">
                  <c:v>12069448.473573556</c:v>
                </c:pt>
                <c:pt idx="1489">
                  <c:v>12677374.153859364</c:v>
                </c:pt>
                <c:pt idx="1490">
                  <c:v>11913621.848210303</c:v>
                </c:pt>
                <c:pt idx="1491">
                  <c:v>12242930.278796919</c:v>
                </c:pt>
                <c:pt idx="1492">
                  <c:v>11896922.667633964</c:v>
                </c:pt>
                <c:pt idx="1493">
                  <c:v>12596536.548758147</c:v>
                </c:pt>
                <c:pt idx="1494">
                  <c:v>13048314.209034298</c:v>
                </c:pt>
                <c:pt idx="1495">
                  <c:v>11741111.285991721</c:v>
                </c:pt>
                <c:pt idx="1496">
                  <c:v>11416533.985314935</c:v>
                </c:pt>
                <c:pt idx="1497">
                  <c:v>9953462.2235830016</c:v>
                </c:pt>
                <c:pt idx="1498">
                  <c:v>9661496.0728082396</c:v>
                </c:pt>
                <c:pt idx="1499">
                  <c:v>9576874.8885811046</c:v>
                </c:pt>
                <c:pt idx="1500">
                  <c:v>9526803.9517102633</c:v>
                </c:pt>
                <c:pt idx="1501">
                  <c:v>9661993.242480753</c:v>
                </c:pt>
                <c:pt idx="1502">
                  <c:v>9953702.3730307426</c:v>
                </c:pt>
                <c:pt idx="1503">
                  <c:v>10713257.481398067</c:v>
                </c:pt>
                <c:pt idx="1504">
                  <c:v>9342079.5420155171</c:v>
                </c:pt>
                <c:pt idx="1505">
                  <c:v>9587576.2974904608</c:v>
                </c:pt>
                <c:pt idx="1506">
                  <c:v>9453311.6516310293</c:v>
                </c:pt>
                <c:pt idx="1507">
                  <c:v>9529804.2545234133</c:v>
                </c:pt>
                <c:pt idx="1508">
                  <c:v>8986426.6301887594</c:v>
                </c:pt>
                <c:pt idx="1509">
                  <c:v>8950965.1617167722</c:v>
                </c:pt>
                <c:pt idx="1510">
                  <c:v>8716152.631679371</c:v>
                </c:pt>
                <c:pt idx="1511">
                  <c:v>7883564.2617670791</c:v>
                </c:pt>
                <c:pt idx="1512">
                  <c:v>6970427.4223590409</c:v>
                </c:pt>
                <c:pt idx="1513">
                  <c:v>7214327.7942598863</c:v>
                </c:pt>
                <c:pt idx="1514">
                  <c:v>7461749.6135084955</c:v>
                </c:pt>
                <c:pt idx="1515">
                  <c:v>7356936.400765813</c:v>
                </c:pt>
                <c:pt idx="1516">
                  <c:v>7859680.2955270493</c:v>
                </c:pt>
                <c:pt idx="1517">
                  <c:v>7555752.922430682</c:v>
                </c:pt>
                <c:pt idx="1518">
                  <c:v>7857652.8447932918</c:v>
                </c:pt>
                <c:pt idx="1519">
                  <c:v>7123702.5750116799</c:v>
                </c:pt>
                <c:pt idx="1520">
                  <c:v>6889826.8163180221</c:v>
                </c:pt>
                <c:pt idx="1521">
                  <c:v>6713140.0225926675</c:v>
                </c:pt>
                <c:pt idx="1522">
                  <c:v>6473008.831022989</c:v>
                </c:pt>
                <c:pt idx="1523">
                  <c:v>6378525.8905116357</c:v>
                </c:pt>
                <c:pt idx="1524">
                  <c:v>6177192.9758198131</c:v>
                </c:pt>
                <c:pt idx="1525">
                  <c:v>6384928.560211801</c:v>
                </c:pt>
                <c:pt idx="1526">
                  <c:v>6200120.313890025</c:v>
                </c:pt>
                <c:pt idx="1527">
                  <c:v>6338179.054699596</c:v>
                </c:pt>
                <c:pt idx="1528">
                  <c:v>6279706.3924462683</c:v>
                </c:pt>
                <c:pt idx="1529">
                  <c:v>5984669.2646308346</c:v>
                </c:pt>
                <c:pt idx="1530">
                  <c:v>5735975.1386360126</c:v>
                </c:pt>
                <c:pt idx="1531">
                  <c:v>5478580.9646773413</c:v>
                </c:pt>
                <c:pt idx="1532">
                  <c:v>5282787.3808686947</c:v>
                </c:pt>
                <c:pt idx="1533">
                  <c:v>5235348.8886954291</c:v>
                </c:pt>
                <c:pt idx="1534">
                  <c:v>5004729.1468462264</c:v>
                </c:pt>
                <c:pt idx="1535">
                  <c:v>4997590.454530322</c:v>
                </c:pt>
                <c:pt idx="1536">
                  <c:v>4862606.2436945383</c:v>
                </c:pt>
                <c:pt idx="1537">
                  <c:v>5025941.0996550387</c:v>
                </c:pt>
                <c:pt idx="1538">
                  <c:v>5095916.5091512837</c:v>
                </c:pt>
                <c:pt idx="1539">
                  <c:v>4789417.6498990245</c:v>
                </c:pt>
                <c:pt idx="1540">
                  <c:v>4550585.6806254126</c:v>
                </c:pt>
                <c:pt idx="1541">
                  <c:v>4230425.4218834434</c:v>
                </c:pt>
                <c:pt idx="1542">
                  <c:v>4173766.2923853528</c:v>
                </c:pt>
                <c:pt idx="1543">
                  <c:v>4247306.140414875</c:v>
                </c:pt>
                <c:pt idx="1544">
                  <c:v>4455362.6797564952</c:v>
                </c:pt>
                <c:pt idx="1545">
                  <c:v>4753206.8200066993</c:v>
                </c:pt>
                <c:pt idx="1546">
                  <c:v>5287292.3846456409</c:v>
                </c:pt>
                <c:pt idx="1547">
                  <c:v>4698357.6820901129</c:v>
                </c:pt>
                <c:pt idx="1548">
                  <c:v>4876379.8627047557</c:v>
                </c:pt>
                <c:pt idx="1549">
                  <c:v>5462793.9181749905</c:v>
                </c:pt>
                <c:pt idx="1550">
                  <c:v>4980940.7616107091</c:v>
                </c:pt>
                <c:pt idx="1551">
                  <c:v>4925286.1759660384</c:v>
                </c:pt>
                <c:pt idx="1552">
                  <c:v>4925097.2635970898</c:v>
                </c:pt>
                <c:pt idx="1553">
                  <c:v>4692010.069775017</c:v>
                </c:pt>
                <c:pt idx="1554">
                  <c:v>4227308.7767056031</c:v>
                </c:pt>
                <c:pt idx="1555">
                  <c:v>4513776.0583320726</c:v>
                </c:pt>
                <c:pt idx="1556">
                  <c:v>4611914.8217632473</c:v>
                </c:pt>
                <c:pt idx="1557">
                  <c:v>4417576.2145628203</c:v>
                </c:pt>
                <c:pt idx="1558">
                  <c:v>4440074.0386824142</c:v>
                </c:pt>
                <c:pt idx="1559">
                  <c:v>4186851.730090783</c:v>
                </c:pt>
                <c:pt idx="1560">
                  <c:v>4295540.6983786225</c:v>
                </c:pt>
                <c:pt idx="1561">
                  <c:v>4251584.2670079079</c:v>
                </c:pt>
                <c:pt idx="1562">
                  <c:v>4821657.5366681796</c:v>
                </c:pt>
                <c:pt idx="1563">
                  <c:v>4354602.2095189877</c:v>
                </c:pt>
                <c:pt idx="1564">
                  <c:v>4126287.4058033191</c:v>
                </c:pt>
                <c:pt idx="1565">
                  <c:v>3971984.4566171141</c:v>
                </c:pt>
                <c:pt idx="1566">
                  <c:v>3672894.3289583009</c:v>
                </c:pt>
                <c:pt idx="1567">
                  <c:v>3473731.006145129</c:v>
                </c:pt>
                <c:pt idx="1568">
                  <c:v>3741763.8581340513</c:v>
                </c:pt>
                <c:pt idx="1569">
                  <c:v>3632363.7627041102</c:v>
                </c:pt>
                <c:pt idx="1570">
                  <c:v>3569571.3375424794</c:v>
                </c:pt>
                <c:pt idx="1571">
                  <c:v>3185441.4478099602</c:v>
                </c:pt>
                <c:pt idx="1572">
                  <c:v>2978431.8741764133</c:v>
                </c:pt>
                <c:pt idx="1573">
                  <c:v>2744494.6212719171</c:v>
                </c:pt>
                <c:pt idx="1574">
                  <c:v>2802598.6200153171</c:v>
                </c:pt>
                <c:pt idx="1575">
                  <c:v>2497770.1344103087</c:v>
                </c:pt>
                <c:pt idx="1576">
                  <c:v>2181166.6997051411</c:v>
                </c:pt>
                <c:pt idx="1577">
                  <c:v>2553900.8509242483</c:v>
                </c:pt>
                <c:pt idx="1578">
                  <c:v>2570016.8167222436</c:v>
                </c:pt>
                <c:pt idx="1579">
                  <c:v>2480729.632300287</c:v>
                </c:pt>
                <c:pt idx="1580">
                  <c:v>2399661.6376033355</c:v>
                </c:pt>
                <c:pt idx="1581">
                  <c:v>2410279.8631399027</c:v>
                </c:pt>
                <c:pt idx="1582">
                  <c:v>2479976.6126962756</c:v>
                </c:pt>
                <c:pt idx="1583">
                  <c:v>2611336.3652530392</c:v>
                </c:pt>
                <c:pt idx="1584">
                  <c:v>2719903.3292440921</c:v>
                </c:pt>
                <c:pt idx="1585">
                  <c:v>2938190.1944843433</c:v>
                </c:pt>
                <c:pt idx="1586">
                  <c:v>3222198.1630178061</c:v>
                </c:pt>
                <c:pt idx="1587">
                  <c:v>3140575.2851757412</c:v>
                </c:pt>
                <c:pt idx="1588">
                  <c:v>2630645.6438198276</c:v>
                </c:pt>
                <c:pt idx="1589">
                  <c:v>2972437.2353945812</c:v>
                </c:pt>
                <c:pt idx="1590">
                  <c:v>2905276.7674310245</c:v>
                </c:pt>
                <c:pt idx="1591">
                  <c:v>2615730.3988565924</c:v>
                </c:pt>
                <c:pt idx="1592">
                  <c:v>2733706.2914820211</c:v>
                </c:pt>
                <c:pt idx="1593">
                  <c:v>2705376.9395667943</c:v>
                </c:pt>
                <c:pt idx="1594">
                  <c:v>2570444.7945698742</c:v>
                </c:pt>
                <c:pt idx="1595">
                  <c:v>2736390.6988862753</c:v>
                </c:pt>
                <c:pt idx="1596">
                  <c:v>2574060.66650294</c:v>
                </c:pt>
                <c:pt idx="1597">
                  <c:v>2354904.3645309019</c:v>
                </c:pt>
                <c:pt idx="1598">
                  <c:v>2256584.536779461</c:v>
                </c:pt>
                <c:pt idx="1599">
                  <c:v>2252965.5172518976</c:v>
                </c:pt>
                <c:pt idx="1600">
                  <c:v>2320881.6198276491</c:v>
                </c:pt>
                <c:pt idx="1601">
                  <c:v>2239990.9625836131</c:v>
                </c:pt>
                <c:pt idx="1602">
                  <c:v>2235556.2009486323</c:v>
                </c:pt>
                <c:pt idx="1603">
                  <c:v>2352753.0054892404</c:v>
                </c:pt>
                <c:pt idx="1604">
                  <c:v>2534071.6078230552</c:v>
                </c:pt>
                <c:pt idx="1605">
                  <c:v>2421923.0676129223</c:v>
                </c:pt>
                <c:pt idx="1606">
                  <c:v>2451282.1872087638</c:v>
                </c:pt>
                <c:pt idx="1607">
                  <c:v>2607151.7097399128</c:v>
                </c:pt>
                <c:pt idx="1608">
                  <c:v>2420471.0725862337</c:v>
                </c:pt>
                <c:pt idx="1609">
                  <c:v>2552473.9876072635</c:v>
                </c:pt>
                <c:pt idx="1610">
                  <c:v>2810315.8389553316</c:v>
                </c:pt>
                <c:pt idx="1611">
                  <c:v>2966435.3173205592</c:v>
                </c:pt>
                <c:pt idx="1612">
                  <c:v>3059493.4161002878</c:v>
                </c:pt>
                <c:pt idx="1613">
                  <c:v>3393101.2584553659</c:v>
                </c:pt>
                <c:pt idx="1614">
                  <c:v>3772080.1947231977</c:v>
                </c:pt>
                <c:pt idx="1615">
                  <c:v>3020672.8127840925</c:v>
                </c:pt>
                <c:pt idx="1616">
                  <c:v>3148472.353318477</c:v>
                </c:pt>
                <c:pt idx="1617">
                  <c:v>3120415.1231642473</c:v>
                </c:pt>
                <c:pt idx="1618">
                  <c:v>3027471.8461656421</c:v>
                </c:pt>
                <c:pt idx="1619">
                  <c:v>3071768.2727198489</c:v>
                </c:pt>
                <c:pt idx="1620">
                  <c:v>2802066.9352373923</c:v>
                </c:pt>
                <c:pt idx="1621">
                  <c:v>3241428.6045485912</c:v>
                </c:pt>
                <c:pt idx="1622">
                  <c:v>3308670.6381548452</c:v>
                </c:pt>
                <c:pt idx="1623">
                  <c:v>3639189.1476982469</c:v>
                </c:pt>
                <c:pt idx="1624">
                  <c:v>3495182.948474138</c:v>
                </c:pt>
                <c:pt idx="1625">
                  <c:v>3265785.8928703042</c:v>
                </c:pt>
                <c:pt idx="1626">
                  <c:v>2898488.5303908302</c:v>
                </c:pt>
                <c:pt idx="1627">
                  <c:v>2853379.9100752608</c:v>
                </c:pt>
                <c:pt idx="1628">
                  <c:v>2606373.1891783057</c:v>
                </c:pt>
                <c:pt idx="1629">
                  <c:v>3050307.3016144536</c:v>
                </c:pt>
                <c:pt idx="1630">
                  <c:v>2889312.1545238281</c:v>
                </c:pt>
                <c:pt idx="1631">
                  <c:v>3107164.339500126</c:v>
                </c:pt>
                <c:pt idx="1632">
                  <c:v>2806113.998204072</c:v>
                </c:pt>
                <c:pt idx="1633">
                  <c:v>2560298.4400197291</c:v>
                </c:pt>
                <c:pt idx="1634">
                  <c:v>2248663.2564689885</c:v>
                </c:pt>
                <c:pt idx="1635">
                  <c:v>2259982.8784171119</c:v>
                </c:pt>
                <c:pt idx="1636">
                  <c:v>2035514.9457116001</c:v>
                </c:pt>
                <c:pt idx="1637">
                  <c:v>2459339.5263853404</c:v>
                </c:pt>
                <c:pt idx="1638">
                  <c:v>2234565.0607864466</c:v>
                </c:pt>
                <c:pt idx="1639">
                  <c:v>2319228.460619065</c:v>
                </c:pt>
                <c:pt idx="1640">
                  <c:v>2217349.6052663391</c:v>
                </c:pt>
                <c:pt idx="1641">
                  <c:v>2209859.4890996357</c:v>
                </c:pt>
                <c:pt idx="1642">
                  <c:v>2157851.1896366854</c:v>
                </c:pt>
                <c:pt idx="1643">
                  <c:v>1918144.4072272121</c:v>
                </c:pt>
                <c:pt idx="1644">
                  <c:v>1728071.6154031032</c:v>
                </c:pt>
                <c:pt idx="1645">
                  <c:v>1667722.4485877948</c:v>
                </c:pt>
                <c:pt idx="1646">
                  <c:v>1784703.1447028634</c:v>
                </c:pt>
                <c:pt idx="1647">
                  <c:v>1730482.0306218581</c:v>
                </c:pt>
                <c:pt idx="1648">
                  <c:v>1729396.0229716653</c:v>
                </c:pt>
                <c:pt idx="1649">
                  <c:v>1827111.4192689736</c:v>
                </c:pt>
                <c:pt idx="1650">
                  <c:v>1720758.0356544841</c:v>
                </c:pt>
                <c:pt idx="1651">
                  <c:v>1741461.8761893066</c:v>
                </c:pt>
                <c:pt idx="1652">
                  <c:v>1584417.9306129739</c:v>
                </c:pt>
                <c:pt idx="1653">
                  <c:v>1576858.8335342293</c:v>
                </c:pt>
                <c:pt idx="1654">
                  <c:v>1485072.865369888</c:v>
                </c:pt>
                <c:pt idx="1655">
                  <c:v>1497068.6508671823</c:v>
                </c:pt>
                <c:pt idx="1656">
                  <c:v>1443099.1259088875</c:v>
                </c:pt>
                <c:pt idx="1657">
                  <c:v>1553700.1616062573</c:v>
                </c:pt>
                <c:pt idx="1658">
                  <c:v>1747884.1716761126</c:v>
                </c:pt>
                <c:pt idx="1659">
                  <c:v>1875719.0968746087</c:v>
                </c:pt>
                <c:pt idx="1660">
                  <c:v>1780304.8681961296</c:v>
                </c:pt>
                <c:pt idx="1661">
                  <c:v>1549191.6778125758</c:v>
                </c:pt>
                <c:pt idx="1662">
                  <c:v>1494042.567384654</c:v>
                </c:pt>
                <c:pt idx="1663">
                  <c:v>1587568.636836855</c:v>
                </c:pt>
                <c:pt idx="1664">
                  <c:v>1634870.2266028617</c:v>
                </c:pt>
                <c:pt idx="1665">
                  <c:v>1606286.0820810616</c:v>
                </c:pt>
                <c:pt idx="1666">
                  <c:v>1506477.116110038</c:v>
                </c:pt>
                <c:pt idx="1667">
                  <c:v>1345088.6035638195</c:v>
                </c:pt>
                <c:pt idx="1668">
                  <c:v>1303697.49434145</c:v>
                </c:pt>
                <c:pt idx="1669">
                  <c:v>1384273.4639892278</c:v>
                </c:pt>
                <c:pt idx="1670">
                  <c:v>1294076.5511159131</c:v>
                </c:pt>
                <c:pt idx="1671">
                  <c:v>1267319.2329115381</c:v>
                </c:pt>
                <c:pt idx="1672">
                  <c:v>1253351.2180529081</c:v>
                </c:pt>
                <c:pt idx="1673">
                  <c:v>1214529.0791336733</c:v>
                </c:pt>
                <c:pt idx="1674">
                  <c:v>1288165.0380279007</c:v>
                </c:pt>
                <c:pt idx="1675">
                  <c:v>1283971.9418088847</c:v>
                </c:pt>
                <c:pt idx="1676">
                  <c:v>1257174.5318229159</c:v>
                </c:pt>
                <c:pt idx="1677">
                  <c:v>1197746.0689033882</c:v>
                </c:pt>
                <c:pt idx="1678">
                  <c:v>1198713.8090911729</c:v>
                </c:pt>
                <c:pt idx="1679">
                  <c:v>1247361.4540577345</c:v>
                </c:pt>
                <c:pt idx="1680">
                  <c:v>1272295.5919865356</c:v>
                </c:pt>
                <c:pt idx="1681">
                  <c:v>1302491.5843116408</c:v>
                </c:pt>
                <c:pt idx="1682">
                  <c:v>1231181.2338180498</c:v>
                </c:pt>
                <c:pt idx="1683">
                  <c:v>1253178.3776077724</c:v>
                </c:pt>
                <c:pt idx="1684">
                  <c:v>1271596.2396883308</c:v>
                </c:pt>
                <c:pt idx="1685">
                  <c:v>1295856.5725771859</c:v>
                </c:pt>
                <c:pt idx="1686">
                  <c:v>1334927.4221135147</c:v>
                </c:pt>
                <c:pt idx="1687">
                  <c:v>1260030.9143519213</c:v>
                </c:pt>
                <c:pt idx="1688">
                  <c:v>1225488.4053829224</c:v>
                </c:pt>
                <c:pt idx="1689">
                  <c:v>1183120.6141332868</c:v>
                </c:pt>
                <c:pt idx="1690">
                  <c:v>1006781.0722325379</c:v>
                </c:pt>
                <c:pt idx="1691">
                  <c:v>920565.92890727171</c:v>
                </c:pt>
                <c:pt idx="1692">
                  <c:v>1015706.6289707157</c:v>
                </c:pt>
                <c:pt idx="1693">
                  <c:v>1006739.0646348703</c:v>
                </c:pt>
                <c:pt idx="1694">
                  <c:v>942310.6644790509</c:v>
                </c:pt>
                <c:pt idx="1695">
                  <c:v>852231.64178175421</c:v>
                </c:pt>
                <c:pt idx="1696">
                  <c:v>922595.08041749976</c:v>
                </c:pt>
                <c:pt idx="1697">
                  <c:v>880177.45666628459</c:v>
                </c:pt>
                <c:pt idx="1698">
                  <c:v>832469.46848306712</c:v>
                </c:pt>
                <c:pt idx="1699">
                  <c:v>817091.19785683614</c:v>
                </c:pt>
                <c:pt idx="1700">
                  <c:v>843672.6406949329</c:v>
                </c:pt>
                <c:pt idx="1701">
                  <c:v>818455.01844609086</c:v>
                </c:pt>
                <c:pt idx="1702">
                  <c:v>805460.56162651593</c:v>
                </c:pt>
                <c:pt idx="1703">
                  <c:v>891007.96958814992</c:v>
                </c:pt>
                <c:pt idx="1704">
                  <c:v>935994.7141334255</c:v>
                </c:pt>
                <c:pt idx="1705">
                  <c:v>819602.77475970518</c:v>
                </c:pt>
                <c:pt idx="1706">
                  <c:v>841710.00199910835</c:v>
                </c:pt>
                <c:pt idx="1707">
                  <c:v>873509.60856988363</c:v>
                </c:pt>
                <c:pt idx="1708">
                  <c:v>847380.44098272326</c:v>
                </c:pt>
                <c:pt idx="1709">
                  <c:v>834497.04155839281</c:v>
                </c:pt>
                <c:pt idx="1710">
                  <c:v>799474.97573066794</c:v>
                </c:pt>
                <c:pt idx="1711">
                  <c:v>791597.6218791171</c:v>
                </c:pt>
                <c:pt idx="1712">
                  <c:v>802224.14394315414</c:v>
                </c:pt>
                <c:pt idx="1713">
                  <c:v>851557.00761419721</c:v>
                </c:pt>
                <c:pt idx="1714">
                  <c:v>857857.15555019665</c:v>
                </c:pt>
                <c:pt idx="1715">
                  <c:v>815366.17647588381</c:v>
                </c:pt>
                <c:pt idx="1716">
                  <c:v>847084.93247701414</c:v>
                </c:pt>
                <c:pt idx="1717">
                  <c:v>785894.31621082907</c:v>
                </c:pt>
                <c:pt idx="1718">
                  <c:v>758966.09941277106</c:v>
                </c:pt>
                <c:pt idx="1719">
                  <c:v>738568.56135356496</c:v>
                </c:pt>
                <c:pt idx="1720">
                  <c:v>754953.1650528633</c:v>
                </c:pt>
                <c:pt idx="1721">
                  <c:v>815443.06534614658</c:v>
                </c:pt>
                <c:pt idx="1722">
                  <c:v>796900.19778681907</c:v>
                </c:pt>
                <c:pt idx="1723">
                  <c:v>918056.12291132123</c:v>
                </c:pt>
                <c:pt idx="1724">
                  <c:v>887985.7510490336</c:v>
                </c:pt>
                <c:pt idx="1725">
                  <c:v>860395.03249183448</c:v>
                </c:pt>
                <c:pt idx="1726">
                  <c:v>857871.77685179864</c:v>
                </c:pt>
                <c:pt idx="1727">
                  <c:v>903710.46508564404</c:v>
                </c:pt>
                <c:pt idx="1728">
                  <c:v>772892.3516578736</c:v>
                </c:pt>
                <c:pt idx="1729">
                  <c:v>826515.04629491828</c:v>
                </c:pt>
                <c:pt idx="1730">
                  <c:v>846909.84057762707</c:v>
                </c:pt>
                <c:pt idx="1731">
                  <c:v>784576.00570392772</c:v>
                </c:pt>
                <c:pt idx="1732">
                  <c:v>888408.64798194321</c:v>
                </c:pt>
                <c:pt idx="1733">
                  <c:v>870829.91263670463</c:v>
                </c:pt>
                <c:pt idx="1734">
                  <c:v>887009.71406223811</c:v>
                </c:pt>
                <c:pt idx="1735">
                  <c:v>796082.40357173595</c:v>
                </c:pt>
                <c:pt idx="1736">
                  <c:v>786150.70672470541</c:v>
                </c:pt>
                <c:pt idx="1737">
                  <c:v>840012.58044756821</c:v>
                </c:pt>
                <c:pt idx="1738">
                  <c:v>850585.53333807422</c:v>
                </c:pt>
                <c:pt idx="1739">
                  <c:v>784025.32473613915</c:v>
                </c:pt>
                <c:pt idx="1740">
                  <c:v>680475.52618317294</c:v>
                </c:pt>
                <c:pt idx="1741">
                  <c:v>668377.62678541034</c:v>
                </c:pt>
                <c:pt idx="1742">
                  <c:v>671426.8403673158</c:v>
                </c:pt>
                <c:pt idx="1743">
                  <c:v>649795.54048143385</c:v>
                </c:pt>
                <c:pt idx="1744">
                  <c:v>620175.75573589129</c:v>
                </c:pt>
                <c:pt idx="1745">
                  <c:v>650515.81445855286</c:v>
                </c:pt>
                <c:pt idx="1746">
                  <c:v>613931.36976055009</c:v>
                </c:pt>
                <c:pt idx="1747">
                  <c:v>598755.26378926297</c:v>
                </c:pt>
                <c:pt idx="1748">
                  <c:v>613106.00998785731</c:v>
                </c:pt>
                <c:pt idx="1749">
                  <c:v>655224.03908872919</c:v>
                </c:pt>
                <c:pt idx="1750">
                  <c:v>663458.80250014376</c:v>
                </c:pt>
                <c:pt idx="1751">
                  <c:v>636139.98282809451</c:v>
                </c:pt>
                <c:pt idx="1752">
                  <c:v>653216.16237944679</c:v>
                </c:pt>
                <c:pt idx="1753">
                  <c:v>630321.57964903931</c:v>
                </c:pt>
                <c:pt idx="1754">
                  <c:v>623189.33531115425</c:v>
                </c:pt>
                <c:pt idx="1755">
                  <c:v>594198.24622929352</c:v>
                </c:pt>
                <c:pt idx="1756">
                  <c:v>628400.32691590616</c:v>
                </c:pt>
                <c:pt idx="1757">
                  <c:v>643045.19953122502</c:v>
                </c:pt>
                <c:pt idx="1758">
                  <c:v>638178.00232755044</c:v>
                </c:pt>
                <c:pt idx="1759">
                  <c:v>599412.38138627273</c:v>
                </c:pt>
                <c:pt idx="1760">
                  <c:v>579456.11882668629</c:v>
                </c:pt>
                <c:pt idx="1761">
                  <c:v>630579.3384656267</c:v>
                </c:pt>
                <c:pt idx="1762">
                  <c:v>652182.676950739</c:v>
                </c:pt>
                <c:pt idx="1763">
                  <c:v>691763.99632351927</c:v>
                </c:pt>
                <c:pt idx="1764">
                  <c:v>714425.48660693225</c:v>
                </c:pt>
                <c:pt idx="1765">
                  <c:v>759897.95980815182</c:v>
                </c:pt>
                <c:pt idx="1766">
                  <c:v>740580.6885746154</c:v>
                </c:pt>
                <c:pt idx="1767">
                  <c:v>915109.06333551242</c:v>
                </c:pt>
                <c:pt idx="1768">
                  <c:v>656363.03299213934</c:v>
                </c:pt>
                <c:pt idx="1769">
                  <c:v>550322.97701174091</c:v>
                </c:pt>
                <c:pt idx="1770">
                  <c:v>563076.57150530571</c:v>
                </c:pt>
                <c:pt idx="1771">
                  <c:v>542291.85420114873</c:v>
                </c:pt>
                <c:pt idx="1772">
                  <c:v>523813.48332837789</c:v>
                </c:pt>
                <c:pt idx="1773">
                  <c:v>522159.84983967646</c:v>
                </c:pt>
                <c:pt idx="1774">
                  <c:v>521062.18321638071</c:v>
                </c:pt>
                <c:pt idx="1775">
                  <c:v>504254.10095747054</c:v>
                </c:pt>
                <c:pt idx="1776">
                  <c:v>499855.05405285856</c:v>
                </c:pt>
                <c:pt idx="1777">
                  <c:v>497466.98235218739</c:v>
                </c:pt>
                <c:pt idx="1778">
                  <c:v>491052.63859439554</c:v>
                </c:pt>
                <c:pt idx="1779">
                  <c:v>477062.992742692</c:v>
                </c:pt>
                <c:pt idx="1780">
                  <c:v>485516.55413847679</c:v>
                </c:pt>
                <c:pt idx="1781">
                  <c:v>438922.12461240636</c:v>
                </c:pt>
                <c:pt idx="1782">
                  <c:v>410321.41238319461</c:v>
                </c:pt>
                <c:pt idx="1783">
                  <c:v>395290.09001498856</c:v>
                </c:pt>
                <c:pt idx="1784">
                  <c:v>403613.66274558881</c:v>
                </c:pt>
                <c:pt idx="1785">
                  <c:v>408618.27157791768</c:v>
                </c:pt>
                <c:pt idx="1786">
                  <c:v>425085.73034792702</c:v>
                </c:pt>
                <c:pt idx="1787">
                  <c:v>404268.89427682344</c:v>
                </c:pt>
                <c:pt idx="1788">
                  <c:v>445381.06415336562</c:v>
                </c:pt>
                <c:pt idx="1789">
                  <c:v>439135.16755829746</c:v>
                </c:pt>
                <c:pt idx="1790">
                  <c:v>419647.71462689224</c:v>
                </c:pt>
                <c:pt idx="1791">
                  <c:v>448358.89077378879</c:v>
                </c:pt>
                <c:pt idx="1792">
                  <c:v>427400.72282716754</c:v>
                </c:pt>
                <c:pt idx="1793">
                  <c:v>416910.89951785881</c:v>
                </c:pt>
                <c:pt idx="1794">
                  <c:v>416470.84720096091</c:v>
                </c:pt>
                <c:pt idx="1795">
                  <c:v>404098.9679228423</c:v>
                </c:pt>
                <c:pt idx="1796">
                  <c:v>399168.42931271455</c:v>
                </c:pt>
                <c:pt idx="1797">
                  <c:v>392383.70791591069</c:v>
                </c:pt>
                <c:pt idx="1798">
                  <c:v>390391.81250642525</c:v>
                </c:pt>
                <c:pt idx="1799">
                  <c:v>382636.76007143583</c:v>
                </c:pt>
                <c:pt idx="1800">
                  <c:v>380511.98562412197</c:v>
                </c:pt>
                <c:pt idx="1801">
                  <c:v>356625.86010418192</c:v>
                </c:pt>
                <c:pt idx="1802">
                  <c:v>410782.01249384152</c:v>
                </c:pt>
                <c:pt idx="1803">
                  <c:v>415159.18070589367</c:v>
                </c:pt>
                <c:pt idx="1804">
                  <c:v>391299.89731972909</c:v>
                </c:pt>
                <c:pt idx="1805">
                  <c:v>488800.66276344191</c:v>
                </c:pt>
                <c:pt idx="1806">
                  <c:v>470050.4368563738</c:v>
                </c:pt>
                <c:pt idx="1807">
                  <c:v>408424.10947201774</c:v>
                </c:pt>
                <c:pt idx="1808">
                  <c:v>435261.4912666303</c:v>
                </c:pt>
                <c:pt idx="1809">
                  <c:v>445209.28775035974</c:v>
                </c:pt>
                <c:pt idx="1810">
                  <c:v>395137.94093637395</c:v>
                </c:pt>
                <c:pt idx="1811">
                  <c:v>380997.12588725821</c:v>
                </c:pt>
                <c:pt idx="1812">
                  <c:v>383353.77161401673</c:v>
                </c:pt>
                <c:pt idx="1813">
                  <c:v>369192.78140869056</c:v>
                </c:pt>
                <c:pt idx="1814">
                  <c:v>360517.39267052378</c:v>
                </c:pt>
                <c:pt idx="1815">
                  <c:v>335021.5104789139</c:v>
                </c:pt>
                <c:pt idx="1816">
                  <c:v>346610.55591389915</c:v>
                </c:pt>
                <c:pt idx="1817">
                  <c:v>341520.42157913564</c:v>
                </c:pt>
                <c:pt idx="1818">
                  <c:v>336184.73931916116</c:v>
                </c:pt>
                <c:pt idx="1819">
                  <c:v>339256.36282663641</c:v>
                </c:pt>
                <c:pt idx="1820">
                  <c:v>365090.78792947897</c:v>
                </c:pt>
                <c:pt idx="1821">
                  <c:v>366725.47348899115</c:v>
                </c:pt>
                <c:pt idx="1822">
                  <c:v>334573.61158768443</c:v>
                </c:pt>
                <c:pt idx="1823">
                  <c:v>349611.2380133369</c:v>
                </c:pt>
                <c:pt idx="1824">
                  <c:v>344389.22679645638</c:v>
                </c:pt>
                <c:pt idx="1825">
                  <c:v>336036.78538802249</c:v>
                </c:pt>
                <c:pt idx="1826">
                  <c:v>325199.40813766309</c:v>
                </c:pt>
                <c:pt idx="1827">
                  <c:v>331010.47918122361</c:v>
                </c:pt>
                <c:pt idx="1828">
                  <c:v>325360.14094570721</c:v>
                </c:pt>
                <c:pt idx="1829">
                  <c:v>331370.11604680371</c:v>
                </c:pt>
                <c:pt idx="1830">
                  <c:v>312840.06403923855</c:v>
                </c:pt>
                <c:pt idx="1831">
                  <c:v>334999.17679404555</c:v>
                </c:pt>
                <c:pt idx="1832">
                  <c:v>325271.69713404099</c:v>
                </c:pt>
                <c:pt idx="1833">
                  <c:v>325697.14195256174</c:v>
                </c:pt>
                <c:pt idx="1834">
                  <c:v>309145.7895813036</c:v>
                </c:pt>
                <c:pt idx="1835">
                  <c:v>307558.7186414022</c:v>
                </c:pt>
                <c:pt idx="1836">
                  <c:v>290671.41689797881</c:v>
                </c:pt>
                <c:pt idx="1837">
                  <c:v>290992.56019991136</c:v>
                </c:pt>
                <c:pt idx="1838">
                  <c:v>280055.69166410179</c:v>
                </c:pt>
                <c:pt idx="1839">
                  <c:v>359624.15371199249</c:v>
                </c:pt>
                <c:pt idx="1840">
                  <c:v>296624.98275503528</c:v>
                </c:pt>
                <c:pt idx="1841">
                  <c:v>347903.79726414592</c:v>
                </c:pt>
                <c:pt idx="1842">
                  <c:v>371676.95394448785</c:v>
                </c:pt>
                <c:pt idx="1843">
                  <c:v>332636.79986783187</c:v>
                </c:pt>
                <c:pt idx="1844">
                  <c:v>312236.66893780581</c:v>
                </c:pt>
                <c:pt idx="1845">
                  <c:v>289709.90902801044</c:v>
                </c:pt>
                <c:pt idx="1846">
                  <c:v>292068.37409798434</c:v>
                </c:pt>
                <c:pt idx="1847">
                  <c:v>296142.83124427032</c:v>
                </c:pt>
                <c:pt idx="1848">
                  <c:v>296968.70879747381</c:v>
                </c:pt>
                <c:pt idx="1849">
                  <c:v>295481.66336812434</c:v>
                </c:pt>
                <c:pt idx="1850">
                  <c:v>288228.78779578855</c:v>
                </c:pt>
                <c:pt idx="1851">
                  <c:v>306884.98146721139</c:v>
                </c:pt>
                <c:pt idx="1852">
                  <c:v>291025.33286537282</c:v>
                </c:pt>
                <c:pt idx="1853">
                  <c:v>282994.44849613885</c:v>
                </c:pt>
                <c:pt idx="1854">
                  <c:v>273673.71157245419</c:v>
                </c:pt>
                <c:pt idx="1855">
                  <c:v>272253.33800144552</c:v>
                </c:pt>
                <c:pt idx="1856">
                  <c:v>277328.22327743151</c:v>
                </c:pt>
                <c:pt idx="1857">
                  <c:v>283889.95073796145</c:v>
                </c:pt>
                <c:pt idx="1858">
                  <c:v>275871.43247179256</c:v>
                </c:pt>
                <c:pt idx="1859">
                  <c:v>274293.34313220251</c:v>
                </c:pt>
                <c:pt idx="1860">
                  <c:v>272562.70677799371</c:v>
                </c:pt>
                <c:pt idx="1861">
                  <c:v>275609.92294140451</c:v>
                </c:pt>
                <c:pt idx="1862">
                  <c:v>281370.62725189014</c:v>
                </c:pt>
                <c:pt idx="1863">
                  <c:v>272750.8130943632</c:v>
                </c:pt>
                <c:pt idx="1864">
                  <c:v>272961.8591477364</c:v>
                </c:pt>
                <c:pt idx="1865">
                  <c:v>281077.37152162701</c:v>
                </c:pt>
                <c:pt idx="1866">
                  <c:v>278335.80341532273</c:v>
                </c:pt>
                <c:pt idx="1867">
                  <c:v>283697.43416708399</c:v>
                </c:pt>
                <c:pt idx="1868">
                  <c:v>283551.81107917475</c:v>
                </c:pt>
                <c:pt idx="1869">
                  <c:v>276035.16461669252</c:v>
                </c:pt>
                <c:pt idx="1870">
                  <c:v>280548.70328654425</c:v>
                </c:pt>
                <c:pt idx="1871">
                  <c:v>281606.28264024219</c:v>
                </c:pt>
                <c:pt idx="1872">
                  <c:v>298598.87913684157</c:v>
                </c:pt>
                <c:pt idx="1873">
                  <c:v>296225.72041068698</c:v>
                </c:pt>
                <c:pt idx="1874">
                  <c:v>298928.39684900077</c:v>
                </c:pt>
                <c:pt idx="1875">
                  <c:v>320141.33005691541</c:v>
                </c:pt>
                <c:pt idx="1876">
                  <c:v>307060.37637832615</c:v>
                </c:pt>
                <c:pt idx="1877">
                  <c:v>292975.33449982869</c:v>
                </c:pt>
                <c:pt idx="1878">
                  <c:v>287638.38193828205</c:v>
                </c:pt>
                <c:pt idx="1879">
                  <c:v>314714.98403291136</c:v>
                </c:pt>
                <c:pt idx="1880">
                  <c:v>343315.7460644177</c:v>
                </c:pt>
                <c:pt idx="1881">
                  <c:v>316116.1497304251</c:v>
                </c:pt>
                <c:pt idx="1882">
                  <c:v>332955.71823064593</c:v>
                </c:pt>
                <c:pt idx="1883">
                  <c:v>318953.64660029265</c:v>
                </c:pt>
                <c:pt idx="1884">
                  <c:v>314908.75211934495</c:v>
                </c:pt>
                <c:pt idx="1885">
                  <c:v>312229.45099027461</c:v>
                </c:pt>
                <c:pt idx="1886">
                  <c:v>366730.84089925961</c:v>
                </c:pt>
                <c:pt idx="1887">
                  <c:v>350280.69545419107</c:v>
                </c:pt>
                <c:pt idx="1888">
                  <c:v>380877.85903565254</c:v>
                </c:pt>
                <c:pt idx="1889">
                  <c:v>363144.52485299227</c:v>
                </c:pt>
                <c:pt idx="1890">
                  <c:v>348280.86123806785</c:v>
                </c:pt>
                <c:pt idx="1891">
                  <c:v>331351.24969782861</c:v>
                </c:pt>
                <c:pt idx="1892">
                  <c:v>327319.78221646999</c:v>
                </c:pt>
                <c:pt idx="1893">
                  <c:v>316079.09473465482</c:v>
                </c:pt>
                <c:pt idx="1894">
                  <c:v>315382.80730468553</c:v>
                </c:pt>
                <c:pt idx="1895">
                  <c:v>309653.28191805666</c:v>
                </c:pt>
                <c:pt idx="1896">
                  <c:v>281904.41689103947</c:v>
                </c:pt>
                <c:pt idx="1897">
                  <c:v>265301.91206005291</c:v>
                </c:pt>
                <c:pt idx="1898">
                  <c:v>261703.22755659072</c:v>
                </c:pt>
                <c:pt idx="1899">
                  <c:v>254769.03423041495</c:v>
                </c:pt>
                <c:pt idx="1900">
                  <c:v>247365.97087220778</c:v>
                </c:pt>
                <c:pt idx="1901">
                  <c:v>250885.34940538817</c:v>
                </c:pt>
                <c:pt idx="1902">
                  <c:v>239947.81539018991</c:v>
                </c:pt>
                <c:pt idx="1903">
                  <c:v>249984.32401615108</c:v>
                </c:pt>
                <c:pt idx="1904">
                  <c:v>236094.7338608343</c:v>
                </c:pt>
                <c:pt idx="1905">
                  <c:v>232790.50937801684</c:v>
                </c:pt>
                <c:pt idx="1906">
                  <c:v>220720.70569648108</c:v>
                </c:pt>
                <c:pt idx="1907">
                  <c:v>216063.38749460824</c:v>
                </c:pt>
                <c:pt idx="1908">
                  <c:v>214976.86832387789</c:v>
                </c:pt>
                <c:pt idx="1909">
                  <c:v>217778.96116001005</c:v>
                </c:pt>
                <c:pt idx="1910">
                  <c:v>211302.25267562101</c:v>
                </c:pt>
                <c:pt idx="1911">
                  <c:v>210234.9843433029</c:v>
                </c:pt>
                <c:pt idx="1912">
                  <c:v>213784.66307099364</c:v>
                </c:pt>
                <c:pt idx="1913">
                  <c:v>207123.07723728559</c:v>
                </c:pt>
                <c:pt idx="1914">
                  <c:v>199594.7252521326</c:v>
                </c:pt>
                <c:pt idx="1915">
                  <c:v>192971.15659833993</c:v>
                </c:pt>
                <c:pt idx="1916">
                  <c:v>184343.73304869578</c:v>
                </c:pt>
                <c:pt idx="1917">
                  <c:v>181320.75780585947</c:v>
                </c:pt>
                <c:pt idx="1918">
                  <c:v>188751.35093462025</c:v>
                </c:pt>
                <c:pt idx="1919">
                  <c:v>192320.92942398641</c:v>
                </c:pt>
                <c:pt idx="1920">
                  <c:v>187627.9765829705</c:v>
                </c:pt>
                <c:pt idx="1921">
                  <c:v>194182.1599238895</c:v>
                </c:pt>
                <c:pt idx="1922">
                  <c:v>190223.16896710865</c:v>
                </c:pt>
                <c:pt idx="1923">
                  <c:v>187564.90737950732</c:v>
                </c:pt>
                <c:pt idx="1924">
                  <c:v>192400.08292521976</c:v>
                </c:pt>
                <c:pt idx="1925">
                  <c:v>204982.33198781672</c:v>
                </c:pt>
                <c:pt idx="1926">
                  <c:v>202846.84925094221</c:v>
                </c:pt>
                <c:pt idx="1927">
                  <c:v>210100.69227016746</c:v>
                </c:pt>
                <c:pt idx="1928">
                  <c:v>204356.01166273106</c:v>
                </c:pt>
                <c:pt idx="1929">
                  <c:v>213168.7957362046</c:v>
                </c:pt>
                <c:pt idx="1930">
                  <c:v>200397.75603050945</c:v>
                </c:pt>
                <c:pt idx="1931">
                  <c:v>195767.05972519956</c:v>
                </c:pt>
                <c:pt idx="1932">
                  <c:v>207579.15218750588</c:v>
                </c:pt>
                <c:pt idx="1933">
                  <c:v>233188.47576410501</c:v>
                </c:pt>
                <c:pt idx="1934">
                  <c:v>235674.76340774051</c:v>
                </c:pt>
                <c:pt idx="1935">
                  <c:v>235672.50351274892</c:v>
                </c:pt>
                <c:pt idx="1936">
                  <c:v>239057.60121891336</c:v>
                </c:pt>
                <c:pt idx="1937">
                  <c:v>227210.06373353483</c:v>
                </c:pt>
                <c:pt idx="1938">
                  <c:v>224710.24687784622</c:v>
                </c:pt>
                <c:pt idx="1939">
                  <c:v>220362.92039471748</c:v>
                </c:pt>
                <c:pt idx="1940">
                  <c:v>222307.79828223729</c:v>
                </c:pt>
                <c:pt idx="1941">
                  <c:v>208677.58706921415</c:v>
                </c:pt>
                <c:pt idx="1942">
                  <c:v>198930.43225140343</c:v>
                </c:pt>
                <c:pt idx="1943">
                  <c:v>187762.7287977279</c:v>
                </c:pt>
                <c:pt idx="1944">
                  <c:v>189433.99127336609</c:v>
                </c:pt>
                <c:pt idx="1945">
                  <c:v>189432.17478303879</c:v>
                </c:pt>
                <c:pt idx="1946">
                  <c:v>185187.50027225481</c:v>
                </c:pt>
                <c:pt idx="1947">
                  <c:v>183440.81299479873</c:v>
                </c:pt>
                <c:pt idx="1948">
                  <c:v>170082.20665302523</c:v>
                </c:pt>
                <c:pt idx="1949">
                  <c:v>170901.58786583555</c:v>
                </c:pt>
                <c:pt idx="1950">
                  <c:v>175211.52336547157</c:v>
                </c:pt>
                <c:pt idx="1951">
                  <c:v>181010.170403536</c:v>
                </c:pt>
                <c:pt idx="1952">
                  <c:v>176296.24023079895</c:v>
                </c:pt>
                <c:pt idx="1953">
                  <c:v>176080.19146392267</c:v>
                </c:pt>
                <c:pt idx="1954">
                  <c:v>171788.99746623522</c:v>
                </c:pt>
                <c:pt idx="1955">
                  <c:v>181872.85714593952</c:v>
                </c:pt>
                <c:pt idx="1956">
                  <c:v>192890.09479780024</c:v>
                </c:pt>
                <c:pt idx="1957">
                  <c:v>180537.76124149337</c:v>
                </c:pt>
                <c:pt idx="1958">
                  <c:v>193777.05405107856</c:v>
                </c:pt>
                <c:pt idx="1959">
                  <c:v>206125.16941468706</c:v>
                </c:pt>
                <c:pt idx="1960">
                  <c:v>198114.27933965938</c:v>
                </c:pt>
                <c:pt idx="1961">
                  <c:v>223954.77753177003</c:v>
                </c:pt>
                <c:pt idx="1962">
                  <c:v>238470.76776681936</c:v>
                </c:pt>
                <c:pt idx="1963">
                  <c:v>230306.95330255586</c:v>
                </c:pt>
                <c:pt idx="1964">
                  <c:v>193969.98991432079</c:v>
                </c:pt>
                <c:pt idx="1965">
                  <c:v>185517.05238422196</c:v>
                </c:pt>
                <c:pt idx="1966">
                  <c:v>189686.4049297288</c:v>
                </c:pt>
                <c:pt idx="1967">
                  <c:v>202229.88134100407</c:v>
                </c:pt>
                <c:pt idx="1968">
                  <c:v>171543.66607780146</c:v>
                </c:pt>
                <c:pt idx="1969">
                  <c:v>155069.30483751319</c:v>
                </c:pt>
                <c:pt idx="1970">
                  <c:v>151697.68232105864</c:v>
                </c:pt>
                <c:pt idx="1971">
                  <c:v>155628.69747990076</c:v>
                </c:pt>
                <c:pt idx="1972">
                  <c:v>155754.03485705904</c:v>
                </c:pt>
                <c:pt idx="1973">
                  <c:v>157015.31536894388</c:v>
                </c:pt>
                <c:pt idx="1974">
                  <c:v>153632.17455482236</c:v>
                </c:pt>
                <c:pt idx="1975">
                  <c:v>154413.60638701971</c:v>
                </c:pt>
                <c:pt idx="1976">
                  <c:v>154940.40197318592</c:v>
                </c:pt>
                <c:pt idx="1977">
                  <c:v>153939.52399826027</c:v>
                </c:pt>
                <c:pt idx="1978">
                  <c:v>155180.20486276061</c:v>
                </c:pt>
                <c:pt idx="1979">
                  <c:v>154402.97917639912</c:v>
                </c:pt>
                <c:pt idx="1980">
                  <c:v>154742.01574221227</c:v>
                </c:pt>
                <c:pt idx="1981">
                  <c:v>147024.7662695029</c:v>
                </c:pt>
                <c:pt idx="1982">
                  <c:v>148202.19696148889</c:v>
                </c:pt>
                <c:pt idx="1983">
                  <c:v>144123.38690477508</c:v>
                </c:pt>
                <c:pt idx="1984">
                  <c:v>151367.95916033175</c:v>
                </c:pt>
                <c:pt idx="1985">
                  <c:v>142575.65272538681</c:v>
                </c:pt>
                <c:pt idx="1986">
                  <c:v>140270.05639296802</c:v>
                </c:pt>
                <c:pt idx="1987">
                  <c:v>140999.06839101185</c:v>
                </c:pt>
                <c:pt idx="1988">
                  <c:v>138957.4958320788</c:v>
                </c:pt>
                <c:pt idx="1989">
                  <c:v>137886.61546431339</c:v>
                </c:pt>
                <c:pt idx="1990">
                  <c:v>134555.81859078151</c:v>
                </c:pt>
                <c:pt idx="1991">
                  <c:v>134297.65130777188</c:v>
                </c:pt>
                <c:pt idx="1992">
                  <c:v>137179.01871535924</c:v>
                </c:pt>
                <c:pt idx="1993">
                  <c:v>132210.53789282584</c:v>
                </c:pt>
                <c:pt idx="1994">
                  <c:v>125908.81718781084</c:v>
                </c:pt>
                <c:pt idx="1995">
                  <c:v>124261.72315257587</c:v>
                </c:pt>
                <c:pt idx="1996">
                  <c:v>124505.65553300071</c:v>
                </c:pt>
                <c:pt idx="1997">
                  <c:v>125421.01676172923</c:v>
                </c:pt>
                <c:pt idx="1998">
                  <c:v>126755.40409262852</c:v>
                </c:pt>
                <c:pt idx="1999">
                  <c:v>127876.83741724007</c:v>
                </c:pt>
                <c:pt idx="2000">
                  <c:v>131064.88101831793</c:v>
                </c:pt>
                <c:pt idx="2001">
                  <c:v>135469.26842162514</c:v>
                </c:pt>
                <c:pt idx="2002">
                  <c:v>131986.28123657248</c:v>
                </c:pt>
                <c:pt idx="2003">
                  <c:v>134579.48469985352</c:v>
                </c:pt>
                <c:pt idx="2004">
                  <c:v>127330.56332418845</c:v>
                </c:pt>
                <c:pt idx="2005">
                  <c:v>124713.41147897577</c:v>
                </c:pt>
                <c:pt idx="2006">
                  <c:v>126412.91887036554</c:v>
                </c:pt>
                <c:pt idx="2007">
                  <c:v>134893.53692449475</c:v>
                </c:pt>
                <c:pt idx="2008">
                  <c:v>136802.18052128406</c:v>
                </c:pt>
                <c:pt idx="2009">
                  <c:v>137009.52022430013</c:v>
                </c:pt>
                <c:pt idx="2010">
                  <c:v>140530.12382728883</c:v>
                </c:pt>
                <c:pt idx="2011">
                  <c:v>138241.36661532865</c:v>
                </c:pt>
                <c:pt idx="2012">
                  <c:v>124237.71331523082</c:v>
                </c:pt>
                <c:pt idx="2013">
                  <c:v>123654.63056746725</c:v>
                </c:pt>
                <c:pt idx="2014">
                  <c:v>123478.9726094291</c:v>
                </c:pt>
                <c:pt idx="2015">
                  <c:v>116665.41362349837</c:v>
                </c:pt>
                <c:pt idx="2016">
                  <c:v>110684.4195063807</c:v>
                </c:pt>
                <c:pt idx="2017">
                  <c:v>110406.87290671753</c:v>
                </c:pt>
                <c:pt idx="2018">
                  <c:v>113538.50779464403</c:v>
                </c:pt>
                <c:pt idx="2019">
                  <c:v>115967.74541059781</c:v>
                </c:pt>
                <c:pt idx="2020">
                  <c:v>115911.13479326696</c:v>
                </c:pt>
                <c:pt idx="2021">
                  <c:v>119202.40668620753</c:v>
                </c:pt>
                <c:pt idx="2022">
                  <c:v>117362.54187748127</c:v>
                </c:pt>
                <c:pt idx="2023">
                  <c:v>115534.92276251649</c:v>
                </c:pt>
                <c:pt idx="2024">
                  <c:v>112188.44734510513</c:v>
                </c:pt>
                <c:pt idx="2025">
                  <c:v>112431.09207872103</c:v>
                </c:pt>
                <c:pt idx="2026">
                  <c:v>112970.71358727275</c:v>
                </c:pt>
                <c:pt idx="2027">
                  <c:v>109432.57353445953</c:v>
                </c:pt>
                <c:pt idx="2028">
                  <c:v>113316.0639840948</c:v>
                </c:pt>
                <c:pt idx="2029">
                  <c:v>107324.16087210625</c:v>
                </c:pt>
                <c:pt idx="2030">
                  <c:v>107901.46461488647</c:v>
                </c:pt>
                <c:pt idx="2031">
                  <c:v>109869.09207618289</c:v>
                </c:pt>
                <c:pt idx="2032">
                  <c:v>109341.34752488355</c:v>
                </c:pt>
                <c:pt idx="2033">
                  <c:v>107580.13662562499</c:v>
                </c:pt>
                <c:pt idx="2034">
                  <c:v>104717.95619380059</c:v>
                </c:pt>
                <c:pt idx="2035">
                  <c:v>108553.13561147593</c:v>
                </c:pt>
                <c:pt idx="2036">
                  <c:v>130458.56708579807</c:v>
                </c:pt>
                <c:pt idx="2037">
                  <c:v>129532.99200014501</c:v>
                </c:pt>
                <c:pt idx="2038">
                  <c:v>119198.7949914792</c:v>
                </c:pt>
                <c:pt idx="2039">
                  <c:v>132305.08117090407</c:v>
                </c:pt>
                <c:pt idx="2040">
                  <c:v>134944.37380643634</c:v>
                </c:pt>
                <c:pt idx="2041">
                  <c:v>145608.28308059575</c:v>
                </c:pt>
                <c:pt idx="2042">
                  <c:v>163738.90832364393</c:v>
                </c:pt>
                <c:pt idx="2043">
                  <c:v>158441.16690342157</c:v>
                </c:pt>
                <c:pt idx="2044">
                  <c:v>164189.19592746857</c:v>
                </c:pt>
                <c:pt idx="2045">
                  <c:v>139213.47585893277</c:v>
                </c:pt>
                <c:pt idx="2046">
                  <c:v>123890.17787195415</c:v>
                </c:pt>
                <c:pt idx="2047">
                  <c:v>124041.63460918417</c:v>
                </c:pt>
                <c:pt idx="2048">
                  <c:v>117407.60229400298</c:v>
                </c:pt>
                <c:pt idx="2049">
                  <c:v>113455.09681166566</c:v>
                </c:pt>
                <c:pt idx="2050">
                  <c:v>113064.02883337006</c:v>
                </c:pt>
                <c:pt idx="2051">
                  <c:v>110040.35164506054</c:v>
                </c:pt>
                <c:pt idx="2052">
                  <c:v>107401.65917243293</c:v>
                </c:pt>
                <c:pt idx="2053">
                  <c:v>117992.03463597508</c:v>
                </c:pt>
                <c:pt idx="2054">
                  <c:v>112856.47910122202</c:v>
                </c:pt>
                <c:pt idx="2055">
                  <c:v>114934.68310937722</c:v>
                </c:pt>
                <c:pt idx="2056">
                  <c:v>113408.90669266575</c:v>
                </c:pt>
                <c:pt idx="2057">
                  <c:v>112280.07225899633</c:v>
                </c:pt>
                <c:pt idx="2058">
                  <c:v>116620.90108242081</c:v>
                </c:pt>
                <c:pt idx="2059">
                  <c:v>114707.99066205746</c:v>
                </c:pt>
                <c:pt idx="2060">
                  <c:v>116397.53673196248</c:v>
                </c:pt>
                <c:pt idx="2061">
                  <c:v>129755.61349860192</c:v>
                </c:pt>
                <c:pt idx="2062">
                  <c:v>114687.90300769631</c:v>
                </c:pt>
                <c:pt idx="2063">
                  <c:v>114952.01239481097</c:v>
                </c:pt>
                <c:pt idx="2064">
                  <c:v>114155.91663455183</c:v>
                </c:pt>
                <c:pt idx="2065">
                  <c:v>118113.78308374218</c:v>
                </c:pt>
                <c:pt idx="2066">
                  <c:v>117784.54982032839</c:v>
                </c:pt>
                <c:pt idx="2067">
                  <c:v>120175.70834137773</c:v>
                </c:pt>
                <c:pt idx="2068">
                  <c:v>118245.51611596037</c:v>
                </c:pt>
                <c:pt idx="2069">
                  <c:v>126667.97184559877</c:v>
                </c:pt>
                <c:pt idx="2070">
                  <c:v>133112.54659436829</c:v>
                </c:pt>
                <c:pt idx="2071">
                  <c:v>121668.72979287322</c:v>
                </c:pt>
                <c:pt idx="2072">
                  <c:v>115452.35039300793</c:v>
                </c:pt>
                <c:pt idx="2073">
                  <c:v>119803.74140805469</c:v>
                </c:pt>
                <c:pt idx="2074">
                  <c:v>116949.71853740196</c:v>
                </c:pt>
                <c:pt idx="2075">
                  <c:v>119721.77355588437</c:v>
                </c:pt>
                <c:pt idx="2076">
                  <c:v>119266.45849310611</c:v>
                </c:pt>
                <c:pt idx="2077">
                  <c:v>116614.57821301208</c:v>
                </c:pt>
                <c:pt idx="2078">
                  <c:v>120631.89490099403</c:v>
                </c:pt>
                <c:pt idx="2079">
                  <c:v>117475.78791704657</c:v>
                </c:pt>
                <c:pt idx="2080">
                  <c:v>115822.43173993799</c:v>
                </c:pt>
                <c:pt idx="2081">
                  <c:v>111130.07017806306</c:v>
                </c:pt>
                <c:pt idx="2082">
                  <c:v>105412.77874989073</c:v>
                </c:pt>
                <c:pt idx="2083">
                  <c:v>106466.05206964538</c:v>
                </c:pt>
                <c:pt idx="2084">
                  <c:v>104883.12874516944</c:v>
                </c:pt>
                <c:pt idx="2085">
                  <c:v>108742.95940916213</c:v>
                </c:pt>
                <c:pt idx="2086">
                  <c:v>112786.78496976626</c:v>
                </c:pt>
                <c:pt idx="2087">
                  <c:v>109813.64807573594</c:v>
                </c:pt>
                <c:pt idx="2088">
                  <c:v>105766.86930264124</c:v>
                </c:pt>
                <c:pt idx="2089">
                  <c:v>115166.53726384464</c:v>
                </c:pt>
                <c:pt idx="2090">
                  <c:v>120347.12282464349</c:v>
                </c:pt>
                <c:pt idx="2091">
                  <c:v>119673.27904129696</c:v>
                </c:pt>
                <c:pt idx="2092">
                  <c:v>117307.4841367776</c:v>
                </c:pt>
                <c:pt idx="2093">
                  <c:v>111423.20877450591</c:v>
                </c:pt>
                <c:pt idx="2094">
                  <c:v>108294.26268730649</c:v>
                </c:pt>
                <c:pt idx="2095">
                  <c:v>106342.95696018715</c:v>
                </c:pt>
                <c:pt idx="2096">
                  <c:v>104732.00027506203</c:v>
                </c:pt>
                <c:pt idx="2097">
                  <c:v>105924.99340128475</c:v>
                </c:pt>
                <c:pt idx="2098">
                  <c:v>107270.82976842755</c:v>
                </c:pt>
                <c:pt idx="2099">
                  <c:v>108427.38159059185</c:v>
                </c:pt>
                <c:pt idx="2100">
                  <c:v>104601.05773598404</c:v>
                </c:pt>
                <c:pt idx="2101">
                  <c:v>102566.79273905892</c:v>
                </c:pt>
                <c:pt idx="2102">
                  <c:v>102754.81219175365</c:v>
                </c:pt>
                <c:pt idx="2103">
                  <c:v>102166.65778507007</c:v>
                </c:pt>
                <c:pt idx="2104">
                  <c:v>102625.0664546902</c:v>
                </c:pt>
                <c:pt idx="2105">
                  <c:v>99868.841499578382</c:v>
                </c:pt>
                <c:pt idx="2106">
                  <c:v>101619.82642482249</c:v>
                </c:pt>
                <c:pt idx="2107">
                  <c:v>98146.112040402062</c:v>
                </c:pt>
                <c:pt idx="2108">
                  <c:v>98328.506653948265</c:v>
                </c:pt>
                <c:pt idx="2109">
                  <c:v>95400.510122232765</c:v>
                </c:pt>
                <c:pt idx="2110">
                  <c:v>91125.925980181943</c:v>
                </c:pt>
                <c:pt idx="2111">
                  <c:v>91479.168467930023</c:v>
                </c:pt>
                <c:pt idx="2112">
                  <c:v>90242.101283976066</c:v>
                </c:pt>
                <c:pt idx="2113">
                  <c:v>92108.293937154216</c:v>
                </c:pt>
                <c:pt idx="2114">
                  <c:v>89531.518094395142</c:v>
                </c:pt>
                <c:pt idx="2115">
                  <c:v>86795.328148518747</c:v>
                </c:pt>
                <c:pt idx="2116">
                  <c:v>87249.91361313028</c:v>
                </c:pt>
                <c:pt idx="2117">
                  <c:v>84522.540392799536</c:v>
                </c:pt>
                <c:pt idx="2118">
                  <c:v>84120.890072185139</c:v>
                </c:pt>
                <c:pt idx="2119">
                  <c:v>82877.273456349445</c:v>
                </c:pt>
                <c:pt idx="2120">
                  <c:v>78971.227325533284</c:v>
                </c:pt>
                <c:pt idx="2121">
                  <c:v>79152.461130915253</c:v>
                </c:pt>
                <c:pt idx="2122">
                  <c:v>78086.976374800404</c:v>
                </c:pt>
                <c:pt idx="2123">
                  <c:v>78355.390237837826</c:v>
                </c:pt>
                <c:pt idx="2124">
                  <c:v>77661.000901045612</c:v>
                </c:pt>
                <c:pt idx="2125">
                  <c:v>78147.103465703287</c:v>
                </c:pt>
                <c:pt idx="2126">
                  <c:v>76911.30284298092</c:v>
                </c:pt>
                <c:pt idx="2127">
                  <c:v>72567.431493129043</c:v>
                </c:pt>
                <c:pt idx="2128">
                  <c:v>66842.270168949472</c:v>
                </c:pt>
                <c:pt idx="2129">
                  <c:v>68157.403415070075</c:v>
                </c:pt>
                <c:pt idx="2130">
                  <c:v>66714.200672975625</c:v>
                </c:pt>
                <c:pt idx="2131">
                  <c:v>69054.977924703388</c:v>
                </c:pt>
                <c:pt idx="2132">
                  <c:v>74202.62208823103</c:v>
                </c:pt>
                <c:pt idx="2133">
                  <c:v>71544.866755793963</c:v>
                </c:pt>
                <c:pt idx="2134">
                  <c:v>71625.202701983202</c:v>
                </c:pt>
                <c:pt idx="2135">
                  <c:v>68748.02719928154</c:v>
                </c:pt>
                <c:pt idx="2136">
                  <c:v>62997.124505752137</c:v>
                </c:pt>
                <c:pt idx="2137">
                  <c:v>63737.500180876319</c:v>
                </c:pt>
                <c:pt idx="2138">
                  <c:v>64477.710065740801</c:v>
                </c:pt>
                <c:pt idx="2139">
                  <c:v>62370.839126515843</c:v>
                </c:pt>
                <c:pt idx="2140">
                  <c:v>65632.019103389102</c:v>
                </c:pt>
                <c:pt idx="2141">
                  <c:v>62500.834781202044</c:v>
                </c:pt>
                <c:pt idx="2142">
                  <c:v>62995.56804143708</c:v>
                </c:pt>
                <c:pt idx="2143">
                  <c:v>62271.61957937137</c:v>
                </c:pt>
                <c:pt idx="2144">
                  <c:v>60984.876010580694</c:v>
                </c:pt>
                <c:pt idx="2145">
                  <c:v>58666.062826643189</c:v>
                </c:pt>
                <c:pt idx="2146">
                  <c:v>57617.896232970947</c:v>
                </c:pt>
                <c:pt idx="2147">
                  <c:v>56780.370918852721</c:v>
                </c:pt>
                <c:pt idx="2148">
                  <c:v>58743.308606662438</c:v>
                </c:pt>
                <c:pt idx="2149">
                  <c:v>59523.807469651052</c:v>
                </c:pt>
                <c:pt idx="2150">
                  <c:v>57976.937213221245</c:v>
                </c:pt>
                <c:pt idx="2151">
                  <c:v>61753.538420670877</c:v>
                </c:pt>
                <c:pt idx="2152">
                  <c:v>60487.824461808217</c:v>
                </c:pt>
                <c:pt idx="2153">
                  <c:v>57270.418848488785</c:v>
                </c:pt>
                <c:pt idx="2154">
                  <c:v>58923.599846540201</c:v>
                </c:pt>
                <c:pt idx="2155">
                  <c:v>56883.394866779294</c:v>
                </c:pt>
                <c:pt idx="2156">
                  <c:v>63488.510511220433</c:v>
                </c:pt>
                <c:pt idx="2157">
                  <c:v>58720.759089213003</c:v>
                </c:pt>
                <c:pt idx="2158">
                  <c:v>61290.604067220331</c:v>
                </c:pt>
                <c:pt idx="2159">
                  <c:v>58727.171297354616</c:v>
                </c:pt>
                <c:pt idx="2160">
                  <c:v>59195.886594955678</c:v>
                </c:pt>
                <c:pt idx="2161">
                  <c:v>60281.594861089514</c:v>
                </c:pt>
                <c:pt idx="2162">
                  <c:v>62205.456434179279</c:v>
                </c:pt>
                <c:pt idx="2163">
                  <c:v>61186.236533420873</c:v>
                </c:pt>
                <c:pt idx="2164">
                  <c:v>61737.472641921755</c:v>
                </c:pt>
                <c:pt idx="2165">
                  <c:v>62410.380538724756</c:v>
                </c:pt>
                <c:pt idx="2166">
                  <c:v>72202.908627250799</c:v>
                </c:pt>
                <c:pt idx="2167">
                  <c:v>77354.817653288934</c:v>
                </c:pt>
                <c:pt idx="2168">
                  <c:v>70726.913198410519</c:v>
                </c:pt>
                <c:pt idx="2169">
                  <c:v>77745.723333294096</c:v>
                </c:pt>
                <c:pt idx="2170">
                  <c:v>78321.577818456572</c:v>
                </c:pt>
                <c:pt idx="2171">
                  <c:v>81109.0495005626</c:v>
                </c:pt>
                <c:pt idx="2172">
                  <c:v>77104.001299689844</c:v>
                </c:pt>
                <c:pt idx="2173">
                  <c:v>70295.303040140279</c:v>
                </c:pt>
                <c:pt idx="2174">
                  <c:v>69252.714485937206</c:v>
                </c:pt>
                <c:pt idx="2175">
                  <c:v>63592.252408778237</c:v>
                </c:pt>
                <c:pt idx="2176">
                  <c:v>60141.001308033919</c:v>
                </c:pt>
                <c:pt idx="2177">
                  <c:v>60375.994940496013</c:v>
                </c:pt>
                <c:pt idx="2178">
                  <c:v>56999.782960366545</c:v>
                </c:pt>
                <c:pt idx="2179">
                  <c:v>57523.771766340462</c:v>
                </c:pt>
                <c:pt idx="2180">
                  <c:v>57523.220168528998</c:v>
                </c:pt>
                <c:pt idx="2181">
                  <c:v>56902.043084406505</c:v>
                </c:pt>
                <c:pt idx="2182">
                  <c:v>57534.726738716039</c:v>
                </c:pt>
                <c:pt idx="2183">
                  <c:v>56632.550569695573</c:v>
                </c:pt>
                <c:pt idx="2184">
                  <c:v>57392.692252591209</c:v>
                </c:pt>
                <c:pt idx="2185">
                  <c:v>58021.130019379554</c:v>
                </c:pt>
                <c:pt idx="2186">
                  <c:v>58235.787345019686</c:v>
                </c:pt>
                <c:pt idx="2187">
                  <c:v>59259.598664020363</c:v>
                </c:pt>
                <c:pt idx="2188">
                  <c:v>59340.182371508054</c:v>
                </c:pt>
                <c:pt idx="2189">
                  <c:v>58067.348197118474</c:v>
                </c:pt>
                <c:pt idx="2190">
                  <c:v>58050.44522544121</c:v>
                </c:pt>
                <c:pt idx="2191">
                  <c:v>56242.273052521028</c:v>
                </c:pt>
                <c:pt idx="2192">
                  <c:v>56770.320271393903</c:v>
                </c:pt>
                <c:pt idx="2193">
                  <c:v>58984.082102101034</c:v>
                </c:pt>
                <c:pt idx="2194">
                  <c:v>58513.507667701888</c:v>
                </c:pt>
                <c:pt idx="2195">
                  <c:v>58319.548131573327</c:v>
                </c:pt>
                <c:pt idx="2196">
                  <c:v>60340.313528847109</c:v>
                </c:pt>
                <c:pt idx="2197">
                  <c:v>62765.491805192614</c:v>
                </c:pt>
                <c:pt idx="2198">
                  <c:v>57616.213139342508</c:v>
                </c:pt>
                <c:pt idx="2199">
                  <c:v>56715.421508152882</c:v>
                </c:pt>
                <c:pt idx="2200">
                  <c:v>55535.137601571609</c:v>
                </c:pt>
                <c:pt idx="2201">
                  <c:v>56148.599218378033</c:v>
                </c:pt>
                <c:pt idx="2202">
                  <c:v>60403.531839305899</c:v>
                </c:pt>
                <c:pt idx="2203">
                  <c:v>63377.163648592301</c:v>
                </c:pt>
                <c:pt idx="2204">
                  <c:v>59021.975336227377</c:v>
                </c:pt>
                <c:pt idx="2205">
                  <c:v>65318.66721707226</c:v>
                </c:pt>
                <c:pt idx="2206">
                  <c:v>62887.732990140823</c:v>
                </c:pt>
                <c:pt idx="2207">
                  <c:v>67970.311218422183</c:v>
                </c:pt>
                <c:pt idx="2208">
                  <c:v>68393.487897791667</c:v>
                </c:pt>
                <c:pt idx="2209">
                  <c:v>71637.746194660707</c:v>
                </c:pt>
                <c:pt idx="2210">
                  <c:v>69698.976669733616</c:v>
                </c:pt>
                <c:pt idx="2211">
                  <c:v>62285.278194552506</c:v>
                </c:pt>
                <c:pt idx="2212">
                  <c:v>65126.236583408019</c:v>
                </c:pt>
                <c:pt idx="2213">
                  <c:v>72170.503009423395</c:v>
                </c:pt>
                <c:pt idx="2214">
                  <c:v>61823.789810349685</c:v>
                </c:pt>
                <c:pt idx="2215">
                  <c:v>70978.508736161501</c:v>
                </c:pt>
                <c:pt idx="2216">
                  <c:v>83169.34537075671</c:v>
                </c:pt>
                <c:pt idx="2217">
                  <c:v>99013.912088704441</c:v>
                </c:pt>
                <c:pt idx="2218">
                  <c:v>90090.359103014256</c:v>
                </c:pt>
                <c:pt idx="2219">
                  <c:v>106930.55279160892</c:v>
                </c:pt>
                <c:pt idx="2220">
                  <c:v>98722.176181761315</c:v>
                </c:pt>
                <c:pt idx="2221">
                  <c:v>90870.098850558323</c:v>
                </c:pt>
                <c:pt idx="2222">
                  <c:v>79179.075203917353</c:v>
                </c:pt>
                <c:pt idx="2223">
                  <c:v>70213.017532253842</c:v>
                </c:pt>
                <c:pt idx="2224">
                  <c:v>77357.853302319432</c:v>
                </c:pt>
                <c:pt idx="2225">
                  <c:v>72243.785088264412</c:v>
                </c:pt>
                <c:pt idx="2226">
                  <c:v>70113.38122864344</c:v>
                </c:pt>
                <c:pt idx="2227">
                  <c:v>69925.386316572738</c:v>
                </c:pt>
                <c:pt idx="2228">
                  <c:v>62552.261771070094</c:v>
                </c:pt>
                <c:pt idx="2229">
                  <c:v>65828.178255847684</c:v>
                </c:pt>
                <c:pt idx="2230">
                  <c:v>65191.489073609868</c:v>
                </c:pt>
                <c:pt idx="2231">
                  <c:v>63289.755825091765</c:v>
                </c:pt>
                <c:pt idx="2232">
                  <c:v>64302.925569382598</c:v>
                </c:pt>
                <c:pt idx="2233">
                  <c:v>63972.502633307689</c:v>
                </c:pt>
                <c:pt idx="2234">
                  <c:v>61281.480642802322</c:v>
                </c:pt>
                <c:pt idx="2235">
                  <c:v>58766.729138447117</c:v>
                </c:pt>
                <c:pt idx="2236">
                  <c:v>58708.291385070843</c:v>
                </c:pt>
                <c:pt idx="2237">
                  <c:v>55026.61182400096</c:v>
                </c:pt>
                <c:pt idx="2238">
                  <c:v>54800.951347293769</c:v>
                </c:pt>
                <c:pt idx="2239">
                  <c:v>56692.511946276638</c:v>
                </c:pt>
                <c:pt idx="2240">
                  <c:v>58614.371862312299</c:v>
                </c:pt>
                <c:pt idx="2241">
                  <c:v>57103.096794984092</c:v>
                </c:pt>
                <c:pt idx="2242">
                  <c:v>57354.950859681434</c:v>
                </c:pt>
                <c:pt idx="2243">
                  <c:v>56988.91037045986</c:v>
                </c:pt>
                <c:pt idx="2244">
                  <c:v>58105.780700857336</c:v>
                </c:pt>
                <c:pt idx="2245">
                  <c:v>56186.420663790901</c:v>
                </c:pt>
                <c:pt idx="2246">
                  <c:v>55196.593797549387</c:v>
                </c:pt>
                <c:pt idx="2247">
                  <c:v>53178.133567200799</c:v>
                </c:pt>
                <c:pt idx="2248">
                  <c:v>52696.162025817219</c:v>
                </c:pt>
                <c:pt idx="2249">
                  <c:v>51501.440273610235</c:v>
                </c:pt>
                <c:pt idx="2250">
                  <c:v>54343.607441835564</c:v>
                </c:pt>
                <c:pt idx="2251">
                  <c:v>58251.076378985883</c:v>
                </c:pt>
                <c:pt idx="2252">
                  <c:v>51470.864371366355</c:v>
                </c:pt>
                <c:pt idx="2253">
                  <c:v>51716.380039262724</c:v>
                </c:pt>
                <c:pt idx="2254">
                  <c:v>50435.468000453344</c:v>
                </c:pt>
                <c:pt idx="2255">
                  <c:v>49387.050530381101</c:v>
                </c:pt>
                <c:pt idx="2256">
                  <c:v>53972.443353598421</c:v>
                </c:pt>
                <c:pt idx="2257">
                  <c:v>54297.76834450657</c:v>
                </c:pt>
                <c:pt idx="2258">
                  <c:v>63753.20945036842</c:v>
                </c:pt>
                <c:pt idx="2259">
                  <c:v>71668.28887029404</c:v>
                </c:pt>
                <c:pt idx="2260">
                  <c:v>72110.966197519636</c:v>
                </c:pt>
                <c:pt idx="2261">
                  <c:v>70092.408077780434</c:v>
                </c:pt>
                <c:pt idx="2262">
                  <c:v>78276.635473918999</c:v>
                </c:pt>
                <c:pt idx="2263">
                  <c:v>63964.24885643203</c:v>
                </c:pt>
                <c:pt idx="2264">
                  <c:v>61495.907919155543</c:v>
                </c:pt>
                <c:pt idx="2265">
                  <c:v>58114.046769387758</c:v>
                </c:pt>
                <c:pt idx="2266">
                  <c:v>57457.239660580082</c:v>
                </c:pt>
                <c:pt idx="2267">
                  <c:v>55039.959094114725</c:v>
                </c:pt>
                <c:pt idx="2268">
                  <c:v>56460.652033307633</c:v>
                </c:pt>
                <c:pt idx="2269">
                  <c:v>54395.978091202189</c:v>
                </c:pt>
                <c:pt idx="2270">
                  <c:v>55584.608105639818</c:v>
                </c:pt>
                <c:pt idx="2271">
                  <c:v>57280.173206642372</c:v>
                </c:pt>
                <c:pt idx="2272">
                  <c:v>64682.633784393714</c:v>
                </c:pt>
                <c:pt idx="2273">
                  <c:v>64097.148190904067</c:v>
                </c:pt>
                <c:pt idx="2274">
                  <c:v>70162.572657866403</c:v>
                </c:pt>
                <c:pt idx="2275">
                  <c:v>73456.589526589858</c:v>
                </c:pt>
                <c:pt idx="2276">
                  <c:v>67986.622783401806</c:v>
                </c:pt>
                <c:pt idx="2277">
                  <c:v>62380.150163848695</c:v>
                </c:pt>
                <c:pt idx="2278">
                  <c:v>67209.62951797471</c:v>
                </c:pt>
                <c:pt idx="2279">
                  <c:v>71357.537053214721</c:v>
                </c:pt>
                <c:pt idx="2280">
                  <c:v>73599.024284650921</c:v>
                </c:pt>
                <c:pt idx="2281">
                  <c:v>74687.721032154717</c:v>
                </c:pt>
                <c:pt idx="2282">
                  <c:v>79735.839416450821</c:v>
                </c:pt>
                <c:pt idx="2283">
                  <c:v>75900.069165731024</c:v>
                </c:pt>
                <c:pt idx="2284">
                  <c:v>75781.571829356777</c:v>
                </c:pt>
                <c:pt idx="2285">
                  <c:v>68720.520545039355</c:v>
                </c:pt>
                <c:pt idx="2286">
                  <c:v>63289.689591933602</c:v>
                </c:pt>
                <c:pt idx="2287">
                  <c:v>65884.839240363857</c:v>
                </c:pt>
                <c:pt idx="2288">
                  <c:v>59918.00303439756</c:v>
                </c:pt>
                <c:pt idx="2289">
                  <c:v>63073.848188747623</c:v>
                </c:pt>
                <c:pt idx="2290">
                  <c:v>76030.453264204058</c:v>
                </c:pt>
                <c:pt idx="2291">
                  <c:v>68454.752610423864</c:v>
                </c:pt>
                <c:pt idx="2292">
                  <c:v>77846.918347900981</c:v>
                </c:pt>
                <c:pt idx="2293">
                  <c:v>72930.828577681925</c:v>
                </c:pt>
                <c:pt idx="2294">
                  <c:v>68294.187800387954</c:v>
                </c:pt>
                <c:pt idx="2295">
                  <c:v>72724.921487812069</c:v>
                </c:pt>
                <c:pt idx="2296">
                  <c:v>67781.244376843999</c:v>
                </c:pt>
                <c:pt idx="2297">
                  <c:v>70381.5643204933</c:v>
                </c:pt>
                <c:pt idx="2298">
                  <c:v>72545.539738621155</c:v>
                </c:pt>
                <c:pt idx="2299">
                  <c:v>67898.659338366429</c:v>
                </c:pt>
                <c:pt idx="2300">
                  <c:v>67412.088084081624</c:v>
                </c:pt>
                <c:pt idx="2301">
                  <c:v>62292.118932034602</c:v>
                </c:pt>
                <c:pt idx="2302">
                  <c:v>61740.810360570118</c:v>
                </c:pt>
                <c:pt idx="2303">
                  <c:v>62143.200125484487</c:v>
                </c:pt>
                <c:pt idx="2304">
                  <c:v>60227.253314694324</c:v>
                </c:pt>
                <c:pt idx="2305">
                  <c:v>59009.864509888277</c:v>
                </c:pt>
                <c:pt idx="2306">
                  <c:v>55524.203948492563</c:v>
                </c:pt>
                <c:pt idx="2307">
                  <c:v>56028.981843195412</c:v>
                </c:pt>
                <c:pt idx="2308">
                  <c:v>51878.797973224595</c:v>
                </c:pt>
                <c:pt idx="2309">
                  <c:v>53358.851111489697</c:v>
                </c:pt>
                <c:pt idx="2310">
                  <c:v>51738.536988055763</c:v>
                </c:pt>
                <c:pt idx="2311">
                  <c:v>50963.495477520832</c:v>
                </c:pt>
                <c:pt idx="2312">
                  <c:v>48823.756692485593</c:v>
                </c:pt>
                <c:pt idx="2313">
                  <c:v>50669.265878075617</c:v>
                </c:pt>
                <c:pt idx="2314">
                  <c:v>50553.972817307273</c:v>
                </c:pt>
                <c:pt idx="2315">
                  <c:v>49103.557610681826</c:v>
                </c:pt>
                <c:pt idx="2316">
                  <c:v>52611.518088379707</c:v>
                </c:pt>
                <c:pt idx="2317">
                  <c:v>51373.558183868307</c:v>
                </c:pt>
                <c:pt idx="2318">
                  <c:v>55395.53708238047</c:v>
                </c:pt>
                <c:pt idx="2319">
                  <c:v>56259.946499348938</c:v>
                </c:pt>
                <c:pt idx="2320">
                  <c:v>50946.102333782903</c:v>
                </c:pt>
                <c:pt idx="2321">
                  <c:v>53012.482551531022</c:v>
                </c:pt>
                <c:pt idx="2322">
                  <c:v>51261.870221561905</c:v>
                </c:pt>
                <c:pt idx="2323">
                  <c:v>50731.32055769569</c:v>
                </c:pt>
                <c:pt idx="2324">
                  <c:v>47008.140493203049</c:v>
                </c:pt>
                <c:pt idx="2325">
                  <c:v>47052.465760971769</c:v>
                </c:pt>
                <c:pt idx="2326">
                  <c:v>45701.931678574765</c:v>
                </c:pt>
                <c:pt idx="2327">
                  <c:v>45348.702159404835</c:v>
                </c:pt>
                <c:pt idx="2328">
                  <c:v>44649.758128517373</c:v>
                </c:pt>
                <c:pt idx="2329">
                  <c:v>47305.61444886656</c:v>
                </c:pt>
                <c:pt idx="2330">
                  <c:v>46691.802064343741</c:v>
                </c:pt>
                <c:pt idx="2331">
                  <c:v>45887.76879295746</c:v>
                </c:pt>
                <c:pt idx="2332">
                  <c:v>44220.907799238834</c:v>
                </c:pt>
                <c:pt idx="2333">
                  <c:v>46131.483385636813</c:v>
                </c:pt>
                <c:pt idx="2334">
                  <c:v>45331.946108178585</c:v>
                </c:pt>
                <c:pt idx="2335">
                  <c:v>44193.398277633154</c:v>
                </c:pt>
                <c:pt idx="2336">
                  <c:v>42810.170704917626</c:v>
                </c:pt>
                <c:pt idx="2337">
                  <c:v>42676.950723443646</c:v>
                </c:pt>
                <c:pt idx="2338">
                  <c:v>41225.467545256601</c:v>
                </c:pt>
                <c:pt idx="2339">
                  <c:v>38982.235074055665</c:v>
                </c:pt>
                <c:pt idx="2340">
                  <c:v>36272.135673716744</c:v>
                </c:pt>
                <c:pt idx="2341">
                  <c:v>38689.587601159677</c:v>
                </c:pt>
                <c:pt idx="2342">
                  <c:v>36997.932767009632</c:v>
                </c:pt>
                <c:pt idx="2343">
                  <c:v>35932.045599093493</c:v>
                </c:pt>
                <c:pt idx="2344">
                  <c:v>35244.619908804321</c:v>
                </c:pt>
                <c:pt idx="2345">
                  <c:v>37111.41952625136</c:v>
                </c:pt>
                <c:pt idx="2346">
                  <c:v>35435.355152385469</c:v>
                </c:pt>
                <c:pt idx="2347">
                  <c:v>35262.42598792939</c:v>
                </c:pt>
                <c:pt idx="2348">
                  <c:v>34575.385501015036</c:v>
                </c:pt>
                <c:pt idx="2349">
                  <c:v>33936.156383754169</c:v>
                </c:pt>
                <c:pt idx="2350">
                  <c:v>33693.611538641489</c:v>
                </c:pt>
                <c:pt idx="2351">
                  <c:v>35149.889837613882</c:v>
                </c:pt>
                <c:pt idx="2352">
                  <c:v>33136.630671317587</c:v>
                </c:pt>
                <c:pt idx="2353">
                  <c:v>34982.716431315843</c:v>
                </c:pt>
                <c:pt idx="2354">
                  <c:v>36045.829501891123</c:v>
                </c:pt>
                <c:pt idx="2355">
                  <c:v>33155.643691429599</c:v>
                </c:pt>
                <c:pt idx="2356">
                  <c:v>33154.689908085769</c:v>
                </c:pt>
                <c:pt idx="2357">
                  <c:v>35226.113615147136</c:v>
                </c:pt>
                <c:pt idx="2358">
                  <c:v>36117.14916889093</c:v>
                </c:pt>
                <c:pt idx="2359">
                  <c:v>35392.917827727586</c:v>
                </c:pt>
                <c:pt idx="2360">
                  <c:v>33112.974818923562</c:v>
                </c:pt>
                <c:pt idx="2361">
                  <c:v>34585.182667097964</c:v>
                </c:pt>
                <c:pt idx="2362">
                  <c:v>33736.789137016778</c:v>
                </c:pt>
                <c:pt idx="2363">
                  <c:v>33032.960872700562</c:v>
                </c:pt>
                <c:pt idx="2364">
                  <c:v>31932.191021684703</c:v>
                </c:pt>
                <c:pt idx="2365">
                  <c:v>31639.469404497631</c:v>
                </c:pt>
                <c:pt idx="2366">
                  <c:v>29978.135912679772</c:v>
                </c:pt>
                <c:pt idx="2367">
                  <c:v>29670.169942938697</c:v>
                </c:pt>
                <c:pt idx="2368">
                  <c:v>29669.885434459789</c:v>
                </c:pt>
                <c:pt idx="2369">
                  <c:v>28046.122299475861</c:v>
                </c:pt>
                <c:pt idx="2370">
                  <c:v>28367.607494486649</c:v>
                </c:pt>
                <c:pt idx="2371">
                  <c:v>29705.885575161679</c:v>
                </c:pt>
                <c:pt idx="2372">
                  <c:v>28590.769011648779</c:v>
                </c:pt>
                <c:pt idx="2373">
                  <c:v>28521.995647488471</c:v>
                </c:pt>
                <c:pt idx="2374">
                  <c:v>28907.870424165816</c:v>
                </c:pt>
                <c:pt idx="2375">
                  <c:v>28763.143350611572</c:v>
                </c:pt>
                <c:pt idx="2376">
                  <c:v>29560.934296173687</c:v>
                </c:pt>
                <c:pt idx="2377">
                  <c:v>28327.174153021206</c:v>
                </c:pt>
                <c:pt idx="2378">
                  <c:v>29722.829513810018</c:v>
                </c:pt>
                <c:pt idx="2379">
                  <c:v>29256.607067187681</c:v>
                </c:pt>
                <c:pt idx="2380">
                  <c:v>30312.754714572227</c:v>
                </c:pt>
                <c:pt idx="2381">
                  <c:v>29513.187724865198</c:v>
                </c:pt>
                <c:pt idx="2382">
                  <c:v>27512.955372354623</c:v>
                </c:pt>
                <c:pt idx="2383">
                  <c:v>26663.933248004116</c:v>
                </c:pt>
                <c:pt idx="2384">
                  <c:v>27516.449998838169</c:v>
                </c:pt>
                <c:pt idx="2385">
                  <c:v>29452.749841213805</c:v>
                </c:pt>
                <c:pt idx="2386">
                  <c:v>28391.337679763492</c:v>
                </c:pt>
                <c:pt idx="2387">
                  <c:v>28323.03280359141</c:v>
                </c:pt>
                <c:pt idx="2388">
                  <c:v>26581.561506099868</c:v>
                </c:pt>
                <c:pt idx="2389">
                  <c:v>27762.1234680001</c:v>
                </c:pt>
                <c:pt idx="2390">
                  <c:v>25399.487351112915</c:v>
                </c:pt>
                <c:pt idx="2391">
                  <c:v>24297.746973995636</c:v>
                </c:pt>
                <c:pt idx="2392">
                  <c:v>25490.12572469817</c:v>
                </c:pt>
                <c:pt idx="2393">
                  <c:v>25586.513612637395</c:v>
                </c:pt>
                <c:pt idx="2394">
                  <c:v>25291.457797185292</c:v>
                </c:pt>
                <c:pt idx="2395">
                  <c:v>31808.669675758447</c:v>
                </c:pt>
                <c:pt idx="2396">
                  <c:v>31671.215205075998</c:v>
                </c:pt>
                <c:pt idx="2397">
                  <c:v>28064.851466632521</c:v>
                </c:pt>
                <c:pt idx="2398">
                  <c:v>30508.701680684884</c:v>
                </c:pt>
                <c:pt idx="2399">
                  <c:v>31383.664265652667</c:v>
                </c:pt>
                <c:pt idx="2400">
                  <c:v>29229.940096426064</c:v>
                </c:pt>
                <c:pt idx="2401">
                  <c:v>33871.623297181002</c:v>
                </c:pt>
                <c:pt idx="2402">
                  <c:v>35157.553290484961</c:v>
                </c:pt>
                <c:pt idx="2403">
                  <c:v>30416.386183649745</c:v>
                </c:pt>
                <c:pt idx="2404">
                  <c:v>25590.188383525161</c:v>
                </c:pt>
                <c:pt idx="2405">
                  <c:v>25339.057788738377</c:v>
                </c:pt>
                <c:pt idx="2406">
                  <c:v>24843.350601986986</c:v>
                </c:pt>
                <c:pt idx="2407">
                  <c:v>22614.830603875816</c:v>
                </c:pt>
                <c:pt idx="2408">
                  <c:v>22510.695154488243</c:v>
                </c:pt>
                <c:pt idx="2409">
                  <c:v>21998.454006685606</c:v>
                </c:pt>
                <c:pt idx="2410">
                  <c:v>21983.676738580456</c:v>
                </c:pt>
                <c:pt idx="2411">
                  <c:v>21867.5628175969</c:v>
                </c:pt>
                <c:pt idx="2412">
                  <c:v>22097.818575458365</c:v>
                </c:pt>
                <c:pt idx="2413">
                  <c:v>23479.664424108731</c:v>
                </c:pt>
                <c:pt idx="2414">
                  <c:v>25405.641473595122</c:v>
                </c:pt>
                <c:pt idx="2415">
                  <c:v>22310.68694168704</c:v>
                </c:pt>
                <c:pt idx="2416">
                  <c:v>21739.387388186144</c:v>
                </c:pt>
                <c:pt idx="2417">
                  <c:v>21468.661696286599</c:v>
                </c:pt>
                <c:pt idx="2418">
                  <c:v>21541.063857844903</c:v>
                </c:pt>
                <c:pt idx="2419">
                  <c:v>21228.802759551418</c:v>
                </c:pt>
                <c:pt idx="2420">
                  <c:v>21631.113144211384</c:v>
                </c:pt>
                <c:pt idx="2421">
                  <c:v>21354.527804040972</c:v>
                </c:pt>
                <c:pt idx="2422">
                  <c:v>22198.266926719014</c:v>
                </c:pt>
                <c:pt idx="2423">
                  <c:v>21755.4182557608</c:v>
                </c:pt>
                <c:pt idx="2424">
                  <c:v>20719.459805485192</c:v>
                </c:pt>
                <c:pt idx="2425">
                  <c:v>22199.720510110976</c:v>
                </c:pt>
                <c:pt idx="2426">
                  <c:v>21789.419472934638</c:v>
                </c:pt>
                <c:pt idx="2427">
                  <c:v>21377.552436080092</c:v>
                </c:pt>
                <c:pt idx="2428">
                  <c:v>21500.762670503391</c:v>
                </c:pt>
                <c:pt idx="2429">
                  <c:v>21210.662380188518</c:v>
                </c:pt>
                <c:pt idx="2430">
                  <c:v>21561.249543989834</c:v>
                </c:pt>
                <c:pt idx="2431">
                  <c:v>22733.222293255913</c:v>
                </c:pt>
                <c:pt idx="2432">
                  <c:v>26127.294211281311</c:v>
                </c:pt>
                <c:pt idx="2433">
                  <c:v>31648.304646102148</c:v>
                </c:pt>
                <c:pt idx="2434">
                  <c:v>43725.238051973443</c:v>
                </c:pt>
                <c:pt idx="2435">
                  <c:v>44174.35555898305</c:v>
                </c:pt>
                <c:pt idx="2436">
                  <c:v>40235.571358505498</c:v>
                </c:pt>
                <c:pt idx="2437">
                  <c:v>41104.709254146808</c:v>
                </c:pt>
                <c:pt idx="2438">
                  <c:v>41841.903254303128</c:v>
                </c:pt>
                <c:pt idx="2439">
                  <c:v>46706.830114722368</c:v>
                </c:pt>
                <c:pt idx="2440">
                  <c:v>54758.272135322724</c:v>
                </c:pt>
                <c:pt idx="2441">
                  <c:v>46439.024428025354</c:v>
                </c:pt>
                <c:pt idx="2442">
                  <c:v>46023.975973292494</c:v>
                </c:pt>
                <c:pt idx="2443">
                  <c:v>51891.625187214115</c:v>
                </c:pt>
                <c:pt idx="2444">
                  <c:v>44310.738404884847</c:v>
                </c:pt>
                <c:pt idx="2445">
                  <c:v>46524.969035761234</c:v>
                </c:pt>
                <c:pt idx="2446">
                  <c:v>43944.951338221523</c:v>
                </c:pt>
                <c:pt idx="2447">
                  <c:v>42488.209984831716</c:v>
                </c:pt>
                <c:pt idx="2448">
                  <c:v>42341.256573129845</c:v>
                </c:pt>
                <c:pt idx="2449">
                  <c:v>35741.427059192298</c:v>
                </c:pt>
                <c:pt idx="2450">
                  <c:v>31935.117168166427</c:v>
                </c:pt>
                <c:pt idx="2451">
                  <c:v>35530.121806275398</c:v>
                </c:pt>
                <c:pt idx="2452">
                  <c:v>38362.132053996269</c:v>
                </c:pt>
                <c:pt idx="2453">
                  <c:v>33625.563451211783</c:v>
                </c:pt>
                <c:pt idx="2454">
                  <c:v>38674.404568380982</c:v>
                </c:pt>
                <c:pt idx="2455">
                  <c:v>37039.165793555949</c:v>
                </c:pt>
                <c:pt idx="2456">
                  <c:v>38862.816280242791</c:v>
                </c:pt>
                <c:pt idx="2457">
                  <c:v>40110.112377898884</c:v>
                </c:pt>
                <c:pt idx="2458">
                  <c:v>44260.033727721049</c:v>
                </c:pt>
                <c:pt idx="2459">
                  <c:v>43848.699888260344</c:v>
                </c:pt>
                <c:pt idx="2460">
                  <c:v>41795.961964541442</c:v>
                </c:pt>
                <c:pt idx="2461">
                  <c:v>39701.070336351615</c:v>
                </c:pt>
                <c:pt idx="2462">
                  <c:v>36826.88570261687</c:v>
                </c:pt>
                <c:pt idx="2463">
                  <c:v>33909.978073802071</c:v>
                </c:pt>
                <c:pt idx="2464">
                  <c:v>35074.430841520065</c:v>
                </c:pt>
                <c:pt idx="2465">
                  <c:v>33004.75013124563</c:v>
                </c:pt>
                <c:pt idx="2466">
                  <c:v>30965.939726987159</c:v>
                </c:pt>
                <c:pt idx="2467">
                  <c:v>30508.521822193165</c:v>
                </c:pt>
                <c:pt idx="2468">
                  <c:v>27335.138682743858</c:v>
                </c:pt>
                <c:pt idx="2469">
                  <c:v>30967.355478028432</c:v>
                </c:pt>
                <c:pt idx="2470">
                  <c:v>31091.963594946272</c:v>
                </c:pt>
                <c:pt idx="2471">
                  <c:v>27137.937341423483</c:v>
                </c:pt>
                <c:pt idx="2472">
                  <c:v>26792.563767064225</c:v>
                </c:pt>
                <c:pt idx="2473">
                  <c:v>24188.58547352811</c:v>
                </c:pt>
                <c:pt idx="2474">
                  <c:v>26612.806709222968</c:v>
                </c:pt>
                <c:pt idx="2475">
                  <c:v>29426.214778642727</c:v>
                </c:pt>
                <c:pt idx="2476">
                  <c:v>24152.004473598572</c:v>
                </c:pt>
                <c:pt idx="2477">
                  <c:v>25405.846447520522</c:v>
                </c:pt>
                <c:pt idx="2478">
                  <c:v>26138.445351545157</c:v>
                </c:pt>
                <c:pt idx="2479">
                  <c:v>25149.102702578348</c:v>
                </c:pt>
                <c:pt idx="2480">
                  <c:v>24100.992552744799</c:v>
                </c:pt>
                <c:pt idx="2481">
                  <c:v>24512.835446548543</c:v>
                </c:pt>
                <c:pt idx="2482">
                  <c:v>25439.92167723165</c:v>
                </c:pt>
                <c:pt idx="2483">
                  <c:v>23791.399155144212</c:v>
                </c:pt>
                <c:pt idx="2484">
                  <c:v>24390.994509562133</c:v>
                </c:pt>
                <c:pt idx="2485">
                  <c:v>25608.454980049391</c:v>
                </c:pt>
                <c:pt idx="2486">
                  <c:v>24160.167883799753</c:v>
                </c:pt>
                <c:pt idx="2487">
                  <c:v>23391.439968142575</c:v>
                </c:pt>
                <c:pt idx="2488">
                  <c:v>25822.643580308955</c:v>
                </c:pt>
                <c:pt idx="2489">
                  <c:v>24426.292544209082</c:v>
                </c:pt>
                <c:pt idx="2490">
                  <c:v>25465.074841692665</c:v>
                </c:pt>
                <c:pt idx="2491">
                  <c:v>28652.542118269033</c:v>
                </c:pt>
                <c:pt idx="2492">
                  <c:v>31501.790548285691</c:v>
                </c:pt>
                <c:pt idx="2493">
                  <c:v>26697.475225899387</c:v>
                </c:pt>
                <c:pt idx="2494">
                  <c:v>28180.601291007464</c:v>
                </c:pt>
                <c:pt idx="2495">
                  <c:v>26468.973684124634</c:v>
                </c:pt>
                <c:pt idx="2496">
                  <c:v>27372.463161252563</c:v>
                </c:pt>
                <c:pt idx="2497">
                  <c:v>25731.643816812091</c:v>
                </c:pt>
                <c:pt idx="2498">
                  <c:v>24834.324112780731</c:v>
                </c:pt>
                <c:pt idx="2499">
                  <c:v>25746.333328171237</c:v>
                </c:pt>
                <c:pt idx="2500">
                  <c:v>24382.350338459575</c:v>
                </c:pt>
                <c:pt idx="2501">
                  <c:v>25136.482698593507</c:v>
                </c:pt>
                <c:pt idx="2502">
                  <c:v>24664.856366343152</c:v>
                </c:pt>
                <c:pt idx="2503">
                  <c:v>23028.06228742826</c:v>
                </c:pt>
                <c:pt idx="2504">
                  <c:v>24183.339104213122</c:v>
                </c:pt>
                <c:pt idx="2505">
                  <c:v>26786.644630681738</c:v>
                </c:pt>
                <c:pt idx="2506">
                  <c:v>23346.111192227523</c:v>
                </c:pt>
                <c:pt idx="2507">
                  <c:v>23835.618977578491</c:v>
                </c:pt>
                <c:pt idx="2508">
                  <c:v>25792.666726410669</c:v>
                </c:pt>
                <c:pt idx="2509">
                  <c:v>27562.064161643524</c:v>
                </c:pt>
                <c:pt idx="2510">
                  <c:v>27893.665622917582</c:v>
                </c:pt>
                <c:pt idx="2511">
                  <c:v>34534.816373323934</c:v>
                </c:pt>
                <c:pt idx="2512">
                  <c:v>31086.81716005857</c:v>
                </c:pt>
                <c:pt idx="2513">
                  <c:v>27536.160690157572</c:v>
                </c:pt>
                <c:pt idx="2514">
                  <c:v>25894.681021835608</c:v>
                </c:pt>
                <c:pt idx="2515">
                  <c:v>28331.159302644191</c:v>
                </c:pt>
                <c:pt idx="2516">
                  <c:v>30832.736044413912</c:v>
                </c:pt>
                <c:pt idx="2517">
                  <c:v>27305.171096472324</c:v>
                </c:pt>
                <c:pt idx="2518">
                  <c:v>25217.411354518033</c:v>
                </c:pt>
                <c:pt idx="2519">
                  <c:v>25346.319026730973</c:v>
                </c:pt>
                <c:pt idx="2520">
                  <c:v>26025.241206302951</c:v>
                </c:pt>
                <c:pt idx="2521">
                  <c:v>25108.91106481295</c:v>
                </c:pt>
                <c:pt idx="2522">
                  <c:v>24452.670176337855</c:v>
                </c:pt>
                <c:pt idx="2523">
                  <c:v>26115.373349974925</c:v>
                </c:pt>
                <c:pt idx="2524">
                  <c:v>26412.791693808493</c:v>
                </c:pt>
                <c:pt idx="2525">
                  <c:v>28477.405381907905</c:v>
                </c:pt>
                <c:pt idx="2526">
                  <c:v>27785.859165558446</c:v>
                </c:pt>
                <c:pt idx="2527">
                  <c:v>29279.70390940033</c:v>
                </c:pt>
                <c:pt idx="2528">
                  <c:v>34557.901089592211</c:v>
                </c:pt>
                <c:pt idx="2529">
                  <c:v>37907.463050457278</c:v>
                </c:pt>
                <c:pt idx="2530">
                  <c:v>34806.036071891373</c:v>
                </c:pt>
                <c:pt idx="2531">
                  <c:v>32434.277004468342</c:v>
                </c:pt>
                <c:pt idx="2532">
                  <c:v>37375.520703767455</c:v>
                </c:pt>
                <c:pt idx="2533">
                  <c:v>35235.490070652544</c:v>
                </c:pt>
                <c:pt idx="2534">
                  <c:v>40309.6136301691</c:v>
                </c:pt>
                <c:pt idx="2535">
                  <c:v>39470.54387455956</c:v>
                </c:pt>
                <c:pt idx="2536">
                  <c:v>41195.192477000193</c:v>
                </c:pt>
                <c:pt idx="2537">
                  <c:v>42044.654631940517</c:v>
                </c:pt>
                <c:pt idx="2538">
                  <c:v>36228.468042614542</c:v>
                </c:pt>
                <c:pt idx="2539">
                  <c:v>39234.270058610244</c:v>
                </c:pt>
                <c:pt idx="2540">
                  <c:v>36597.086286926424</c:v>
                </c:pt>
                <c:pt idx="2541">
                  <c:v>38553.301477125737</c:v>
                </c:pt>
                <c:pt idx="2542">
                  <c:v>37361.709081605928</c:v>
                </c:pt>
                <c:pt idx="2543">
                  <c:v>33786.722818857961</c:v>
                </c:pt>
                <c:pt idx="2544">
                  <c:v>33550.021957839766</c:v>
                </c:pt>
                <c:pt idx="2545">
                  <c:v>36931.303924710031</c:v>
                </c:pt>
                <c:pt idx="2546">
                  <c:v>36150.222982941108</c:v>
                </c:pt>
                <c:pt idx="2547">
                  <c:v>36875.210641803351</c:v>
                </c:pt>
                <c:pt idx="2548">
                  <c:v>38702.676193834683</c:v>
                </c:pt>
                <c:pt idx="2549">
                  <c:v>41291.317326234021</c:v>
                </c:pt>
                <c:pt idx="2550">
                  <c:v>42696.204693893233</c:v>
                </c:pt>
                <c:pt idx="2551">
                  <c:v>43082.810097184803</c:v>
                </c:pt>
                <c:pt idx="2552">
                  <c:v>46355.776004357584</c:v>
                </c:pt>
                <c:pt idx="2553">
                  <c:v>44449.737602329558</c:v>
                </c:pt>
                <c:pt idx="2554">
                  <c:v>40892.655763382616</c:v>
                </c:pt>
                <c:pt idx="2555">
                  <c:v>38575.178669352521</c:v>
                </c:pt>
                <c:pt idx="2556">
                  <c:v>38227.872851908083</c:v>
                </c:pt>
                <c:pt idx="2557">
                  <c:v>37215.894474726883</c:v>
                </c:pt>
                <c:pt idx="2558">
                  <c:v>33939.218685405438</c:v>
                </c:pt>
                <c:pt idx="2559">
                  <c:v>36587.232796339486</c:v>
                </c:pt>
                <c:pt idx="2560">
                  <c:v>35600.82169296236</c:v>
                </c:pt>
                <c:pt idx="2561">
                  <c:v>33464.936760306999</c:v>
                </c:pt>
                <c:pt idx="2562">
                  <c:v>34806.938551898849</c:v>
                </c:pt>
                <c:pt idx="2563">
                  <c:v>35578.864057057122</c:v>
                </c:pt>
                <c:pt idx="2564">
                  <c:v>30413.115732716113</c:v>
                </c:pt>
                <c:pt idx="2565">
                  <c:v>30183.2957750774</c:v>
                </c:pt>
                <c:pt idx="2566">
                  <c:v>28264.689058339954</c:v>
                </c:pt>
                <c:pt idx="2567">
                  <c:v>29466.529028178069</c:v>
                </c:pt>
                <c:pt idx="2568">
                  <c:v>28897.443068648688</c:v>
                </c:pt>
                <c:pt idx="2569">
                  <c:v>30925.171535506597</c:v>
                </c:pt>
                <c:pt idx="2570">
                  <c:v>29675.00434890416</c:v>
                </c:pt>
                <c:pt idx="2571">
                  <c:v>29261.228302835152</c:v>
                </c:pt>
                <c:pt idx="2572">
                  <c:v>27263.741637210998</c:v>
                </c:pt>
                <c:pt idx="2573">
                  <c:v>26685.767614830089</c:v>
                </c:pt>
                <c:pt idx="2574">
                  <c:v>27136.376454148114</c:v>
                </c:pt>
                <c:pt idx="2575">
                  <c:v>25428.993736723725</c:v>
                </c:pt>
                <c:pt idx="2576">
                  <c:v>24400.314994749126</c:v>
                </c:pt>
                <c:pt idx="2577">
                  <c:v>24314.707806927807</c:v>
                </c:pt>
                <c:pt idx="2578">
                  <c:v>22847.005710986636</c:v>
                </c:pt>
                <c:pt idx="2579">
                  <c:v>22597.848170390913</c:v>
                </c:pt>
                <c:pt idx="2580">
                  <c:v>24356.079852740386</c:v>
                </c:pt>
                <c:pt idx="2581">
                  <c:v>23750.314430650593</c:v>
                </c:pt>
                <c:pt idx="2582">
                  <c:v>23221.980883124968</c:v>
                </c:pt>
                <c:pt idx="2583">
                  <c:v>21218.181443202735</c:v>
                </c:pt>
                <c:pt idx="2584">
                  <c:v>20700.803607299411</c:v>
                </c:pt>
                <c:pt idx="2585">
                  <c:v>20900.223943539604</c:v>
                </c:pt>
                <c:pt idx="2586">
                  <c:v>20004.642577919265</c:v>
                </c:pt>
                <c:pt idx="2587">
                  <c:v>20878.479750372902</c:v>
                </c:pt>
                <c:pt idx="2588">
                  <c:v>22408.133513224726</c:v>
                </c:pt>
                <c:pt idx="2589">
                  <c:v>20394.525877318662</c:v>
                </c:pt>
                <c:pt idx="2590">
                  <c:v>23179.529828168841</c:v>
                </c:pt>
                <c:pt idx="2591">
                  <c:v>22357.869809014766</c:v>
                </c:pt>
                <c:pt idx="2592">
                  <c:v>23235.149755157639</c:v>
                </c:pt>
                <c:pt idx="2593">
                  <c:v>21636.837045832312</c:v>
                </c:pt>
                <c:pt idx="2594">
                  <c:v>20062.731767646546</c:v>
                </c:pt>
                <c:pt idx="2595">
                  <c:v>19723.913716091636</c:v>
                </c:pt>
                <c:pt idx="2596">
                  <c:v>19429.18130601371</c:v>
                </c:pt>
                <c:pt idx="2597">
                  <c:v>17953.848139796151</c:v>
                </c:pt>
                <c:pt idx="2598">
                  <c:v>17913.660929388891</c:v>
                </c:pt>
                <c:pt idx="2599">
                  <c:v>18244.708052023187</c:v>
                </c:pt>
                <c:pt idx="2600">
                  <c:v>18841.627695668325</c:v>
                </c:pt>
                <c:pt idx="2601">
                  <c:v>17865.736106541943</c:v>
                </c:pt>
                <c:pt idx="2602">
                  <c:v>17971.094461497476</c:v>
                </c:pt>
                <c:pt idx="2603">
                  <c:v>17532.868678517487</c:v>
                </c:pt>
                <c:pt idx="2604">
                  <c:v>16833.258240495023</c:v>
                </c:pt>
                <c:pt idx="2605">
                  <c:v>18328.969107577719</c:v>
                </c:pt>
                <c:pt idx="2606">
                  <c:v>19025.131003100832</c:v>
                </c:pt>
                <c:pt idx="2607">
                  <c:v>17445.91560617178</c:v>
                </c:pt>
                <c:pt idx="2608">
                  <c:v>18695.571601213524</c:v>
                </c:pt>
                <c:pt idx="2609">
                  <c:v>19010.923325271815</c:v>
                </c:pt>
                <c:pt idx="2610">
                  <c:v>18904.310775504342</c:v>
                </c:pt>
                <c:pt idx="2611">
                  <c:v>17575.055298611598</c:v>
                </c:pt>
                <c:pt idx="2612">
                  <c:v>17146.917620359491</c:v>
                </c:pt>
                <c:pt idx="2613">
                  <c:v>15783.259560161076</c:v>
                </c:pt>
                <c:pt idx="2614">
                  <c:v>17094.373413925237</c:v>
                </c:pt>
                <c:pt idx="2615">
                  <c:v>16391.105481724673</c:v>
                </c:pt>
                <c:pt idx="2616">
                  <c:v>17262.50019429344</c:v>
                </c:pt>
                <c:pt idx="2617">
                  <c:v>16304.885286950999</c:v>
                </c:pt>
                <c:pt idx="2618">
                  <c:v>17097.712086441614</c:v>
                </c:pt>
                <c:pt idx="2619">
                  <c:v>17204.409031738393</c:v>
                </c:pt>
                <c:pt idx="2620">
                  <c:v>17062.027542266438</c:v>
                </c:pt>
                <c:pt idx="2621">
                  <c:v>16184.546098770346</c:v>
                </c:pt>
                <c:pt idx="2622">
                  <c:v>16502.022061405572</c:v>
                </c:pt>
                <c:pt idx="2623">
                  <c:v>15052.777298750916</c:v>
                </c:pt>
                <c:pt idx="2624">
                  <c:v>14687.751366428203</c:v>
                </c:pt>
                <c:pt idx="2625">
                  <c:v>14289.778578330506</c:v>
                </c:pt>
                <c:pt idx="2626">
                  <c:v>13826.448463945897</c:v>
                </c:pt>
                <c:pt idx="2627">
                  <c:v>13672.113864550967</c:v>
                </c:pt>
                <c:pt idx="2628">
                  <c:v>13701.752373840363</c:v>
                </c:pt>
                <c:pt idx="2629">
                  <c:v>13205.42921050222</c:v>
                </c:pt>
                <c:pt idx="2630">
                  <c:v>13118.34519175786</c:v>
                </c:pt>
                <c:pt idx="2631">
                  <c:v>12815.070729607945</c:v>
                </c:pt>
                <c:pt idx="2632">
                  <c:v>12909.10373538306</c:v>
                </c:pt>
                <c:pt idx="2633">
                  <c:v>12987.09297433135</c:v>
                </c:pt>
                <c:pt idx="2634">
                  <c:v>13391.482036380836</c:v>
                </c:pt>
                <c:pt idx="2635">
                  <c:v>15026.581248679315</c:v>
                </c:pt>
                <c:pt idx="2636">
                  <c:v>18598.514135873811</c:v>
                </c:pt>
                <c:pt idx="2637">
                  <c:v>18110.755316306593</c:v>
                </c:pt>
                <c:pt idx="2638">
                  <c:v>17720.172527816372</c:v>
                </c:pt>
                <c:pt idx="2639">
                  <c:v>17023.151586030708</c:v>
                </c:pt>
                <c:pt idx="2640">
                  <c:v>17086.641254360777</c:v>
                </c:pt>
                <c:pt idx="2641">
                  <c:v>15112.21974910805</c:v>
                </c:pt>
                <c:pt idx="2642">
                  <c:v>15325.252625529214</c:v>
                </c:pt>
                <c:pt idx="2643">
                  <c:v>16139.82242462761</c:v>
                </c:pt>
                <c:pt idx="2644">
                  <c:v>12940.720666201434</c:v>
                </c:pt>
                <c:pt idx="2645">
                  <c:v>19289.632791054162</c:v>
                </c:pt>
                <c:pt idx="2646">
                  <c:v>20533.53362128701</c:v>
                </c:pt>
                <c:pt idx="2647">
                  <c:v>14807.407738476601</c:v>
                </c:pt>
                <c:pt idx="2648">
                  <c:v>13456.671524453859</c:v>
                </c:pt>
                <c:pt idx="2649">
                  <c:v>13036.43764496676</c:v>
                </c:pt>
                <c:pt idx="2650">
                  <c:v>12883.974699156735</c:v>
                </c:pt>
                <c:pt idx="2651">
                  <c:v>12953.356147449449</c:v>
                </c:pt>
                <c:pt idx="2652">
                  <c:v>12335.756300140782</c:v>
                </c:pt>
                <c:pt idx="2653">
                  <c:v>12134.003623874538</c:v>
                </c:pt>
                <c:pt idx="2654">
                  <c:v>11086.741880662859</c:v>
                </c:pt>
                <c:pt idx="2655">
                  <c:v>11005.112836083745</c:v>
                </c:pt>
                <c:pt idx="2656">
                  <c:v>10533.725276073939</c:v>
                </c:pt>
                <c:pt idx="2657">
                  <c:v>10512.812970482137</c:v>
                </c:pt>
                <c:pt idx="2658">
                  <c:v>10405.156478470826</c:v>
                </c:pt>
                <c:pt idx="2659">
                  <c:v>10552.646864867431</c:v>
                </c:pt>
                <c:pt idx="2660">
                  <c:v>9950.7937076320613</c:v>
                </c:pt>
                <c:pt idx="2661">
                  <c:v>9871.0392937967681</c:v>
                </c:pt>
                <c:pt idx="2662">
                  <c:v>9682.027612200216</c:v>
                </c:pt>
                <c:pt idx="2663">
                  <c:v>10017.885914257673</c:v>
                </c:pt>
                <c:pt idx="2664">
                  <c:v>9614.4542528268958</c:v>
                </c:pt>
                <c:pt idx="2665">
                  <c:v>9582.0252923964454</c:v>
                </c:pt>
                <c:pt idx="2666">
                  <c:v>9454.3768692518988</c:v>
                </c:pt>
                <c:pt idx="2667">
                  <c:v>9139.1455154528467</c:v>
                </c:pt>
                <c:pt idx="2668">
                  <c:v>8799.1016122334586</c:v>
                </c:pt>
                <c:pt idx="2669">
                  <c:v>8338.6785771874002</c:v>
                </c:pt>
                <c:pt idx="2670">
                  <c:v>8170.1531778872632</c:v>
                </c:pt>
                <c:pt idx="2671">
                  <c:v>8592.5238849616489</c:v>
                </c:pt>
                <c:pt idx="2672">
                  <c:v>8279.1044172479305</c:v>
                </c:pt>
                <c:pt idx="2673">
                  <c:v>7951.6300592257885</c:v>
                </c:pt>
                <c:pt idx="2674">
                  <c:v>7511.1378366980898</c:v>
                </c:pt>
                <c:pt idx="2675">
                  <c:v>7300.6637682090477</c:v>
                </c:pt>
                <c:pt idx="2676">
                  <c:v>7143.9336753071948</c:v>
                </c:pt>
                <c:pt idx="2677">
                  <c:v>7407.0585194462055</c:v>
                </c:pt>
                <c:pt idx="2678">
                  <c:v>7308.8333108756879</c:v>
                </c:pt>
                <c:pt idx="2679">
                  <c:v>7211.860421100665</c:v>
                </c:pt>
                <c:pt idx="2680">
                  <c:v>7105.0208172563443</c:v>
                </c:pt>
                <c:pt idx="2681">
                  <c:v>7471.197701201927</c:v>
                </c:pt>
                <c:pt idx="2682">
                  <c:v>7105.4908401179382</c:v>
                </c:pt>
                <c:pt idx="2683">
                  <c:v>6931.0893729071176</c:v>
                </c:pt>
                <c:pt idx="2684">
                  <c:v>7001.5468977143491</c:v>
                </c:pt>
                <c:pt idx="2685">
                  <c:v>7040.9260177144561</c:v>
                </c:pt>
                <c:pt idx="2686">
                  <c:v>7023.3349328584109</c:v>
                </c:pt>
                <c:pt idx="2687">
                  <c:v>7307.525558893356</c:v>
                </c:pt>
                <c:pt idx="2688">
                  <c:v>7193.4595598283686</c:v>
                </c:pt>
                <c:pt idx="2689">
                  <c:v>7287.3914544948575</c:v>
                </c:pt>
                <c:pt idx="2690">
                  <c:v>7032.8458325439397</c:v>
                </c:pt>
                <c:pt idx="2691">
                  <c:v>6956.1191660202021</c:v>
                </c:pt>
                <c:pt idx="2692">
                  <c:v>6961.678143846364</c:v>
                </c:pt>
                <c:pt idx="2693">
                  <c:v>6946.2298792749243</c:v>
                </c:pt>
                <c:pt idx="2694">
                  <c:v>6629.4175054166644</c:v>
                </c:pt>
                <c:pt idx="2695">
                  <c:v>6288.2419705272014</c:v>
                </c:pt>
                <c:pt idx="2696">
                  <c:v>6211.3444955413215</c:v>
                </c:pt>
                <c:pt idx="2697">
                  <c:v>6305.5943825013283</c:v>
                </c:pt>
                <c:pt idx="2698">
                  <c:v>7769.5076507084541</c:v>
                </c:pt>
                <c:pt idx="2699">
                  <c:v>7096.5140561657308</c:v>
                </c:pt>
                <c:pt idx="2700">
                  <c:v>8167.3542109837199</c:v>
                </c:pt>
                <c:pt idx="2701">
                  <c:v>8544.2919927129115</c:v>
                </c:pt>
                <c:pt idx="2702">
                  <c:v>8027.0114915560735</c:v>
                </c:pt>
                <c:pt idx="2703">
                  <c:v>7531.6673427922233</c:v>
                </c:pt>
                <c:pt idx="2704">
                  <c:v>7274.4511193912804</c:v>
                </c:pt>
                <c:pt idx="2705">
                  <c:v>7463.5459633598557</c:v>
                </c:pt>
                <c:pt idx="2706">
                  <c:v>6596.1269094641084</c:v>
                </c:pt>
                <c:pt idx="2707">
                  <c:v>6141.0383830027176</c:v>
                </c:pt>
                <c:pt idx="2708">
                  <c:v>6286.7696413101539</c:v>
                </c:pt>
                <c:pt idx="2709">
                  <c:v>6668.5607568855539</c:v>
                </c:pt>
                <c:pt idx="2710">
                  <c:v>6244.010342623953</c:v>
                </c:pt>
                <c:pt idx="2711">
                  <c:v>6088.9575880313741</c:v>
                </c:pt>
                <c:pt idx="2712">
                  <c:v>6426.8485718341963</c:v>
                </c:pt>
                <c:pt idx="2713">
                  <c:v>6353.6419804910511</c:v>
                </c:pt>
                <c:pt idx="2714">
                  <c:v>6206.794588507124</c:v>
                </c:pt>
                <c:pt idx="2715">
                  <c:v>6119.7776118454894</c:v>
                </c:pt>
                <c:pt idx="2716">
                  <c:v>6076.623904322405</c:v>
                </c:pt>
                <c:pt idx="2717">
                  <c:v>5990.9955634979524</c:v>
                </c:pt>
                <c:pt idx="2718">
                  <c:v>6137.8385133595284</c:v>
                </c:pt>
                <c:pt idx="2719">
                  <c:v>5861.2138116552442</c:v>
                </c:pt>
                <c:pt idx="2720">
                  <c:v>6305.4654564666416</c:v>
                </c:pt>
                <c:pt idx="2721">
                  <c:v>6482.5217455152833</c:v>
                </c:pt>
                <c:pt idx="2722">
                  <c:v>6699.2377510280794</c:v>
                </c:pt>
                <c:pt idx="2723">
                  <c:v>6566.7264993451936</c:v>
                </c:pt>
                <c:pt idx="2724">
                  <c:v>6458.0767222330996</c:v>
                </c:pt>
                <c:pt idx="2725">
                  <c:v>6164.7675180409497</c:v>
                </c:pt>
                <c:pt idx="2726">
                  <c:v>5858.7901109518516</c:v>
                </c:pt>
                <c:pt idx="2727">
                  <c:v>5699.1974198769485</c:v>
                </c:pt>
                <c:pt idx="2728">
                  <c:v>5594.0703207826809</c:v>
                </c:pt>
                <c:pt idx="2729">
                  <c:v>5262.9187605379066</c:v>
                </c:pt>
                <c:pt idx="2730">
                  <c:v>5403.5135941995159</c:v>
                </c:pt>
                <c:pt idx="2731">
                  <c:v>5593.3242090833228</c:v>
                </c:pt>
                <c:pt idx="2732">
                  <c:v>5823.0937914559254</c:v>
                </c:pt>
                <c:pt idx="2733">
                  <c:v>6056.0227106924558</c:v>
                </c:pt>
                <c:pt idx="2734">
                  <c:v>6320.555178035861</c:v>
                </c:pt>
                <c:pt idx="2735">
                  <c:v>6612.0620824854468</c:v>
                </c:pt>
                <c:pt idx="2736">
                  <c:v>6903.7068715301248</c:v>
                </c:pt>
                <c:pt idx="2737">
                  <c:v>7469.0732586085351</c:v>
                </c:pt>
                <c:pt idx="2738">
                  <c:v>7347.2567936984424</c:v>
                </c:pt>
                <c:pt idx="2739">
                  <c:v>5780.3064243565586</c:v>
                </c:pt>
                <c:pt idx="2740">
                  <c:v>5772.326050673737</c:v>
                </c:pt>
                <c:pt idx="2741">
                  <c:v>5291.249389370957</c:v>
                </c:pt>
                <c:pt idx="2742">
                  <c:v>5561.6242297960071</c:v>
                </c:pt>
                <c:pt idx="2743">
                  <c:v>5464.6108760009347</c:v>
                </c:pt>
                <c:pt idx="2744">
                  <c:v>5372.2702905723236</c:v>
                </c:pt>
                <c:pt idx="2745">
                  <c:v>5002.8781141317013</c:v>
                </c:pt>
                <c:pt idx="2746">
                  <c:v>5150.2144327185815</c:v>
                </c:pt>
                <c:pt idx="2747">
                  <c:v>4881.5420605083473</c:v>
                </c:pt>
                <c:pt idx="2748">
                  <c:v>4859.3611581334098</c:v>
                </c:pt>
                <c:pt idx="2749">
                  <c:v>4625.2570197658997</c:v>
                </c:pt>
                <c:pt idx="2750">
                  <c:v>4605.6481749166205</c:v>
                </c:pt>
                <c:pt idx="2751">
                  <c:v>4615.3224513811783</c:v>
                </c:pt>
                <c:pt idx="2752">
                  <c:v>4557.2037468139024</c:v>
                </c:pt>
                <c:pt idx="2753">
                  <c:v>4603.0598559757145</c:v>
                </c:pt>
                <c:pt idx="2754">
                  <c:v>4549.4615780491895</c:v>
                </c:pt>
                <c:pt idx="2755">
                  <c:v>4628.9977135250683</c:v>
                </c:pt>
                <c:pt idx="2756">
                  <c:v>4837.5799565187526</c:v>
                </c:pt>
                <c:pt idx="2757">
                  <c:v>4871.062785611286</c:v>
                </c:pt>
                <c:pt idx="2758">
                  <c:v>4263.0119774954119</c:v>
                </c:pt>
                <c:pt idx="2759">
                  <c:v>4112.4271915068985</c:v>
                </c:pt>
                <c:pt idx="2760">
                  <c:v>4172.9152859451315</c:v>
                </c:pt>
                <c:pt idx="2761">
                  <c:v>4202.2105791519843</c:v>
                </c:pt>
                <c:pt idx="2762">
                  <c:v>4060.4450249310748</c:v>
                </c:pt>
                <c:pt idx="2763">
                  <c:v>4212.5906263032521</c:v>
                </c:pt>
                <c:pt idx="2764">
                  <c:v>4165.2760701884536</c:v>
                </c:pt>
                <c:pt idx="2765">
                  <c:v>4128.8302774584945</c:v>
                </c:pt>
                <c:pt idx="2766">
                  <c:v>4015.310432522569</c:v>
                </c:pt>
                <c:pt idx="2767">
                  <c:v>3964.4659319701723</c:v>
                </c:pt>
                <c:pt idx="2768">
                  <c:v>3759.9364570877742</c:v>
                </c:pt>
                <c:pt idx="2769">
                  <c:v>3656.9284520525298</c:v>
                </c:pt>
                <c:pt idx="2770">
                  <c:v>3579.7705166907754</c:v>
                </c:pt>
                <c:pt idx="2771">
                  <c:v>3675.9104012810712</c:v>
                </c:pt>
                <c:pt idx="2772">
                  <c:v>3678.1149783670139</c:v>
                </c:pt>
                <c:pt idx="2773">
                  <c:v>3569.4916254800478</c:v>
                </c:pt>
                <c:pt idx="2774">
                  <c:v>3791.3878027235901</c:v>
                </c:pt>
                <c:pt idx="2775">
                  <c:v>3861.1574123219425</c:v>
                </c:pt>
                <c:pt idx="2776">
                  <c:v>3960.8524537714216</c:v>
                </c:pt>
                <c:pt idx="2777">
                  <c:v>3505.023355861726</c:v>
                </c:pt>
                <c:pt idx="2778">
                  <c:v>3289.2536316330611</c:v>
                </c:pt>
                <c:pt idx="2779">
                  <c:v>3236.8365764342452</c:v>
                </c:pt>
                <c:pt idx="2780">
                  <c:v>3185.0945032337877</c:v>
                </c:pt>
                <c:pt idx="2781">
                  <c:v>3157.981678947403</c:v>
                </c:pt>
                <c:pt idx="2782">
                  <c:v>3141.0981391746559</c:v>
                </c:pt>
                <c:pt idx="2783">
                  <c:v>3049.6574311470977</c:v>
                </c:pt>
                <c:pt idx="2784">
                  <c:v>3073.7814469549699</c:v>
                </c:pt>
                <c:pt idx="2785">
                  <c:v>3033.3803850696099</c:v>
                </c:pt>
                <c:pt idx="2786">
                  <c:v>3018.0825697777968</c:v>
                </c:pt>
                <c:pt idx="2787">
                  <c:v>3018.0536292600045</c:v>
                </c:pt>
                <c:pt idx="2788">
                  <c:v>3032.3233248154615</c:v>
                </c:pt>
                <c:pt idx="2789">
                  <c:v>2907.1802855598271</c:v>
                </c:pt>
                <c:pt idx="2790">
                  <c:v>2829.4207276820712</c:v>
                </c:pt>
                <c:pt idx="2791">
                  <c:v>2657.8549075141332</c:v>
                </c:pt>
                <c:pt idx="2792">
                  <c:v>2575.7821987654074</c:v>
                </c:pt>
                <c:pt idx="2793">
                  <c:v>2561.0779555538202</c:v>
                </c:pt>
                <c:pt idx="2794">
                  <c:v>2532.6393633811099</c:v>
                </c:pt>
                <c:pt idx="2795">
                  <c:v>2616.2482671409261</c:v>
                </c:pt>
                <c:pt idx="2796">
                  <c:v>2624.1994630681579</c:v>
                </c:pt>
                <c:pt idx="2797">
                  <c:v>2537.5027980343793</c:v>
                </c:pt>
                <c:pt idx="2798">
                  <c:v>2600.7244644620955</c:v>
                </c:pt>
                <c:pt idx="2799">
                  <c:v>2506.5609728441632</c:v>
                </c:pt>
                <c:pt idx="2800">
                  <c:v>2515.5945218306119</c:v>
                </c:pt>
                <c:pt idx="2801">
                  <c:v>2523.9387680523064</c:v>
                </c:pt>
                <c:pt idx="2802">
                  <c:v>2523.9145658997359</c:v>
                </c:pt>
                <c:pt idx="2803">
                  <c:v>2427.1361912100215</c:v>
                </c:pt>
                <c:pt idx="2804">
                  <c:v>2345.7728208459157</c:v>
                </c:pt>
                <c:pt idx="2805">
                  <c:v>2265.7972852673129</c:v>
                </c:pt>
                <c:pt idx="2806">
                  <c:v>2069.9111637099118</c:v>
                </c:pt>
                <c:pt idx="2807">
                  <c:v>2215.0355433617929</c:v>
                </c:pt>
                <c:pt idx="2808">
                  <c:v>2241.2586759297287</c:v>
                </c:pt>
                <c:pt idx="2809">
                  <c:v>2280.3400850110252</c:v>
                </c:pt>
                <c:pt idx="2810">
                  <c:v>2297.1569246061727</c:v>
                </c:pt>
                <c:pt idx="2811">
                  <c:v>2312.135748153371</c:v>
                </c:pt>
                <c:pt idx="2812">
                  <c:v>2405.1252801324367</c:v>
                </c:pt>
                <c:pt idx="2813">
                  <c:v>2367.9281871283169</c:v>
                </c:pt>
                <c:pt idx="2814">
                  <c:v>2349.4774510510133</c:v>
                </c:pt>
                <c:pt idx="2815">
                  <c:v>2408.6496604725194</c:v>
                </c:pt>
                <c:pt idx="2816">
                  <c:v>2345.0196115437529</c:v>
                </c:pt>
                <c:pt idx="2817">
                  <c:v>2339.77173465448</c:v>
                </c:pt>
                <c:pt idx="2818">
                  <c:v>2227.5586130237739</c:v>
                </c:pt>
                <c:pt idx="2819">
                  <c:v>2190.9130426524353</c:v>
                </c:pt>
                <c:pt idx="2820">
                  <c:v>2191.8966680482536</c:v>
                </c:pt>
                <c:pt idx="2821">
                  <c:v>2189.87572426622</c:v>
                </c:pt>
                <c:pt idx="2822">
                  <c:v>2198.8018237598903</c:v>
                </c:pt>
                <c:pt idx="2823">
                  <c:v>2143.3161852689868</c:v>
                </c:pt>
                <c:pt idx="2824">
                  <c:v>2061.9248821970455</c:v>
                </c:pt>
                <c:pt idx="2825">
                  <c:v>2125.2012613200682</c:v>
                </c:pt>
                <c:pt idx="2826">
                  <c:v>2044.1731538686013</c:v>
                </c:pt>
                <c:pt idx="2827">
                  <c:v>1945.6083289172079</c:v>
                </c:pt>
                <c:pt idx="2828">
                  <c:v>1941.4159455125482</c:v>
                </c:pt>
                <c:pt idx="2829">
                  <c:v>1918.2923282674446</c:v>
                </c:pt>
                <c:pt idx="2830">
                  <c:v>2049.503070851038</c:v>
                </c:pt>
                <c:pt idx="2831">
                  <c:v>2082.9596277275054</c:v>
                </c:pt>
                <c:pt idx="2832">
                  <c:v>2159.5115048282623</c:v>
                </c:pt>
                <c:pt idx="2833">
                  <c:v>2079.7681464313268</c:v>
                </c:pt>
                <c:pt idx="2834">
                  <c:v>2002.5997056767117</c:v>
                </c:pt>
                <c:pt idx="2835">
                  <c:v>1865.6340643091605</c:v>
                </c:pt>
                <c:pt idx="2836">
                  <c:v>1864.2110887919287</c:v>
                </c:pt>
                <c:pt idx="2837">
                  <c:v>1839.5029165831199</c:v>
                </c:pt>
                <c:pt idx="2838">
                  <c:v>1915.2854541772117</c:v>
                </c:pt>
                <c:pt idx="2839">
                  <c:v>1940.0526263254949</c:v>
                </c:pt>
                <c:pt idx="2840">
                  <c:v>1891.3299957159161</c:v>
                </c:pt>
                <c:pt idx="2841">
                  <c:v>2013.0844039476397</c:v>
                </c:pt>
                <c:pt idx="2842">
                  <c:v>1941.4759100184071</c:v>
                </c:pt>
                <c:pt idx="2843">
                  <c:v>2024.6385525570979</c:v>
                </c:pt>
                <c:pt idx="2844">
                  <c:v>2160.6239778868926</c:v>
                </c:pt>
                <c:pt idx="2845">
                  <c:v>2249.3628332867233</c:v>
                </c:pt>
                <c:pt idx="2846">
                  <c:v>2335.5558635042362</c:v>
                </c:pt>
                <c:pt idx="2847">
                  <c:v>2395.8253905297815</c:v>
                </c:pt>
                <c:pt idx="2848">
                  <c:v>2176.2754859240067</c:v>
                </c:pt>
                <c:pt idx="2849">
                  <c:v>2172.069892212136</c:v>
                </c:pt>
                <c:pt idx="2850">
                  <c:v>2228.9102536838013</c:v>
                </c:pt>
                <c:pt idx="2851">
                  <c:v>2172.10551472714</c:v>
                </c:pt>
                <c:pt idx="2852">
                  <c:v>2169.8094468346849</c:v>
                </c:pt>
                <c:pt idx="2853">
                  <c:v>1820.0620417009625</c:v>
                </c:pt>
                <c:pt idx="2854">
                  <c:v>1777.4028485597162</c:v>
                </c:pt>
                <c:pt idx="2855">
                  <c:v>1764.2002127248411</c:v>
                </c:pt>
                <c:pt idx="2856">
                  <c:v>1761.035641477624</c:v>
                </c:pt>
                <c:pt idx="2857">
                  <c:v>1747.4334911472311</c:v>
                </c:pt>
                <c:pt idx="2858">
                  <c:v>1649.7305957877845</c:v>
                </c:pt>
                <c:pt idx="2859">
                  <c:v>1667.9933394966238</c:v>
                </c:pt>
                <c:pt idx="2860">
                  <c:v>1708.5775348396057</c:v>
                </c:pt>
                <c:pt idx="2861">
                  <c:v>1642.8090050592273</c:v>
                </c:pt>
                <c:pt idx="2862">
                  <c:v>1646.8002620599459</c:v>
                </c:pt>
                <c:pt idx="2863">
                  <c:v>1596.2909067714693</c:v>
                </c:pt>
                <c:pt idx="2864">
                  <c:v>1596.2755998723633</c:v>
                </c:pt>
                <c:pt idx="2865">
                  <c:v>1601.1605739721094</c:v>
                </c:pt>
                <c:pt idx="2866">
                  <c:v>1620.6946255359608</c:v>
                </c:pt>
                <c:pt idx="2867">
                  <c:v>1581.6095785496693</c:v>
                </c:pt>
                <c:pt idx="2868">
                  <c:v>1530.4720949951732</c:v>
                </c:pt>
                <c:pt idx="2869">
                  <c:v>1514.8150065074517</c:v>
                </c:pt>
                <c:pt idx="2870">
                  <c:v>1919.3739408391289</c:v>
                </c:pt>
                <c:pt idx="2871">
                  <c:v>1928.6209110032387</c:v>
                </c:pt>
                <c:pt idx="2872">
                  <c:v>1622.6208005392441</c:v>
                </c:pt>
                <c:pt idx="2873">
                  <c:v>1532.3882034901958</c:v>
                </c:pt>
                <c:pt idx="2874">
                  <c:v>1552.4813363127785</c:v>
                </c:pt>
                <c:pt idx="2875">
                  <c:v>1487.4375514101114</c:v>
                </c:pt>
                <c:pt idx="2876">
                  <c:v>1496.5492062611127</c:v>
                </c:pt>
                <c:pt idx="2877">
                  <c:v>1478.3097151762781</c:v>
                </c:pt>
                <c:pt idx="2878">
                  <c:v>1454.1350245008089</c:v>
                </c:pt>
                <c:pt idx="2879">
                  <c:v>1450.7584965948868</c:v>
                </c:pt>
                <c:pt idx="2880">
                  <c:v>1411.2883973284675</c:v>
                </c:pt>
                <c:pt idx="2881">
                  <c:v>1419.3663206344734</c:v>
                </c:pt>
                <c:pt idx="2882">
                  <c:v>1441.3657250477138</c:v>
                </c:pt>
                <c:pt idx="2883">
                  <c:v>1476.6921573923314</c:v>
                </c:pt>
                <c:pt idx="2884">
                  <c:v>1458.9169370573459</c:v>
                </c:pt>
                <c:pt idx="2885">
                  <c:v>1420.318514748594</c:v>
                </c:pt>
                <c:pt idx="2886">
                  <c:v>1431.9236822369985</c:v>
                </c:pt>
                <c:pt idx="2887">
                  <c:v>1451.84645075955</c:v>
                </c:pt>
                <c:pt idx="2888">
                  <c:v>1379.822195244956</c:v>
                </c:pt>
                <c:pt idx="2889">
                  <c:v>1381.5919576139288</c:v>
                </c:pt>
                <c:pt idx="2890">
                  <c:v>1404.3362621853048</c:v>
                </c:pt>
                <c:pt idx="2891">
                  <c:v>1385.0747476246499</c:v>
                </c:pt>
                <c:pt idx="2892">
                  <c:v>1347.5560269518201</c:v>
                </c:pt>
                <c:pt idx="2893">
                  <c:v>1341.264560552971</c:v>
                </c:pt>
                <c:pt idx="2894">
                  <c:v>1357.9131114910153</c:v>
                </c:pt>
                <c:pt idx="2895">
                  <c:v>1325.4130197778679</c:v>
                </c:pt>
                <c:pt idx="2896">
                  <c:v>1308.9073277476543</c:v>
                </c:pt>
                <c:pt idx="2897">
                  <c:v>1267.9457817861669</c:v>
                </c:pt>
                <c:pt idx="2898">
                  <c:v>1329.1012754160054</c:v>
                </c:pt>
                <c:pt idx="2899">
                  <c:v>1278.3292673495619</c:v>
                </c:pt>
                <c:pt idx="2900">
                  <c:v>1324.4304640116284</c:v>
                </c:pt>
                <c:pt idx="2901">
                  <c:v>1358.1439244002102</c:v>
                </c:pt>
                <c:pt idx="2902">
                  <c:v>1402.3775016760301</c:v>
                </c:pt>
                <c:pt idx="2903">
                  <c:v>1376.7648408688383</c:v>
                </c:pt>
                <c:pt idx="2904">
                  <c:v>1473.9129519062801</c:v>
                </c:pt>
                <c:pt idx="2905">
                  <c:v>1408.5054348764284</c:v>
                </c:pt>
                <c:pt idx="2906">
                  <c:v>1361.452877709394</c:v>
                </c:pt>
                <c:pt idx="2907">
                  <c:v>1339.7493017754894</c:v>
                </c:pt>
                <c:pt idx="2908">
                  <c:v>1284.8690093761124</c:v>
                </c:pt>
                <c:pt idx="2909">
                  <c:v>1263.7169735270013</c:v>
                </c:pt>
                <c:pt idx="2910">
                  <c:v>1205.4989152461214</c:v>
                </c:pt>
                <c:pt idx="2911">
                  <c:v>1187.0274812965288</c:v>
                </c:pt>
                <c:pt idx="2912">
                  <c:v>1164.4543748924814</c:v>
                </c:pt>
                <c:pt idx="2913">
                  <c:v>1127.3586476595003</c:v>
                </c:pt>
                <c:pt idx="2914">
                  <c:v>1120.4136338996502</c:v>
                </c:pt>
                <c:pt idx="2915">
                  <c:v>1106.6383288666011</c:v>
                </c:pt>
                <c:pt idx="2916">
                  <c:v>1097.2803177446963</c:v>
                </c:pt>
                <c:pt idx="2917">
                  <c:v>1081.6159800333496</c:v>
                </c:pt>
                <c:pt idx="2918">
                  <c:v>1093.9233286742183</c:v>
                </c:pt>
                <c:pt idx="2919">
                  <c:v>1108.6626667894693</c:v>
                </c:pt>
                <c:pt idx="2920">
                  <c:v>1104.0888462051923</c:v>
                </c:pt>
                <c:pt idx="2921">
                  <c:v>1087.3231309379792</c:v>
                </c:pt>
                <c:pt idx="2922">
                  <c:v>1080.4108035429597</c:v>
                </c:pt>
                <c:pt idx="2923">
                  <c:v>1097.5305136898464</c:v>
                </c:pt>
                <c:pt idx="2924">
                  <c:v>1108.1372666734937</c:v>
                </c:pt>
                <c:pt idx="2925">
                  <c:v>1109.494225863963</c:v>
                </c:pt>
                <c:pt idx="2926">
                  <c:v>1084.6690975782508</c:v>
                </c:pt>
                <c:pt idx="2927">
                  <c:v>1133.5748519711055</c:v>
                </c:pt>
                <c:pt idx="2928">
                  <c:v>1155.5369336149818</c:v>
                </c:pt>
                <c:pt idx="2929">
                  <c:v>1485.8052366767379</c:v>
                </c:pt>
                <c:pt idx="2930">
                  <c:v>1496.0367935614736</c:v>
                </c:pt>
                <c:pt idx="2931">
                  <c:v>1174.9507078441086</c:v>
                </c:pt>
                <c:pt idx="2932">
                  <c:v>1174.1011775463355</c:v>
                </c:pt>
                <c:pt idx="2933">
                  <c:v>1160.723675999081</c:v>
                </c:pt>
                <c:pt idx="2934">
                  <c:v>1403.189618792821</c:v>
                </c:pt>
                <c:pt idx="2935">
                  <c:v>1410.8094339581273</c:v>
                </c:pt>
                <c:pt idx="2936">
                  <c:v>1296.9775690775334</c:v>
                </c:pt>
                <c:pt idx="2937">
                  <c:v>1144.0668181311617</c:v>
                </c:pt>
                <c:pt idx="2938">
                  <c:v>1226.3446530919073</c:v>
                </c:pt>
                <c:pt idx="2939">
                  <c:v>1202.9626880637607</c:v>
                </c:pt>
                <c:pt idx="2940">
                  <c:v>1166.2669201307381</c:v>
                </c:pt>
                <c:pt idx="2941">
                  <c:v>1157.5243368069407</c:v>
                </c:pt>
                <c:pt idx="2942">
                  <c:v>1174.5677448251445</c:v>
                </c:pt>
                <c:pt idx="2943">
                  <c:v>1177.2694497249054</c:v>
                </c:pt>
                <c:pt idx="2944">
                  <c:v>1117.6921047417454</c:v>
                </c:pt>
                <c:pt idx="2945">
                  <c:v>1120.8634150665282</c:v>
                </c:pt>
                <c:pt idx="2946">
                  <c:v>1169.9966637082571</c:v>
                </c:pt>
                <c:pt idx="2947">
                  <c:v>1181.2175952694593</c:v>
                </c:pt>
                <c:pt idx="2948">
                  <c:v>1156.330890696084</c:v>
                </c:pt>
                <c:pt idx="2949">
                  <c:v>1196.5346037248985</c:v>
                </c:pt>
                <c:pt idx="2950">
                  <c:v>1092.7468381409558</c:v>
                </c:pt>
                <c:pt idx="2951">
                  <c:v>1058.7802509379512</c:v>
                </c:pt>
                <c:pt idx="2952">
                  <c:v>1006.5903559414671</c:v>
                </c:pt>
                <c:pt idx="2953">
                  <c:v>1015.5041910216152</c:v>
                </c:pt>
                <c:pt idx="2954">
                  <c:v>999.91373801557575</c:v>
                </c:pt>
                <c:pt idx="2955">
                  <c:v>941.67193290458192</c:v>
                </c:pt>
                <c:pt idx="2956">
                  <c:v>942.37849342053096</c:v>
                </c:pt>
                <c:pt idx="2957">
                  <c:v>925.30424455589241</c:v>
                </c:pt>
                <c:pt idx="2958">
                  <c:v>931.2090413051103</c:v>
                </c:pt>
                <c:pt idx="2959">
                  <c:v>943.00873398650765</c:v>
                </c:pt>
                <c:pt idx="2960">
                  <c:v>937.35637838213302</c:v>
                </c:pt>
                <c:pt idx="2961">
                  <c:v>926.16559310711921</c:v>
                </c:pt>
                <c:pt idx="2962">
                  <c:v>917.83848898045517</c:v>
                </c:pt>
                <c:pt idx="2963">
                  <c:v>893.60947030587772</c:v>
                </c:pt>
                <c:pt idx="2964">
                  <c:v>872.15593124941586</c:v>
                </c:pt>
                <c:pt idx="2965">
                  <c:v>837.85947583037773</c:v>
                </c:pt>
                <c:pt idx="2966">
                  <c:v>842.58032227249794</c:v>
                </c:pt>
                <c:pt idx="2967">
                  <c:v>839.95550351603606</c:v>
                </c:pt>
                <c:pt idx="2968">
                  <c:v>799.41379803889845</c:v>
                </c:pt>
                <c:pt idx="2969">
                  <c:v>802.45058225585012</c:v>
                </c:pt>
                <c:pt idx="2970">
                  <c:v>819.5797331919282</c:v>
                </c:pt>
                <c:pt idx="2971">
                  <c:v>792.30879171532365</c:v>
                </c:pt>
                <c:pt idx="2972">
                  <c:v>777.41474203072175</c:v>
                </c:pt>
                <c:pt idx="2973">
                  <c:v>765.64385916270248</c:v>
                </c:pt>
                <c:pt idx="2974">
                  <c:v>744.79942525298861</c:v>
                </c:pt>
                <c:pt idx="2975">
                  <c:v>727.61377728307673</c:v>
                </c:pt>
                <c:pt idx="2976">
                  <c:v>732.54448461393076</c:v>
                </c:pt>
                <c:pt idx="2977">
                  <c:v>718.47993978608474</c:v>
                </c:pt>
                <c:pt idx="2978">
                  <c:v>709.19167561672407</c:v>
                </c:pt>
                <c:pt idx="2979">
                  <c:v>695.83097755810127</c:v>
                </c:pt>
                <c:pt idx="2980">
                  <c:v>736.16494270509088</c:v>
                </c:pt>
                <c:pt idx="2981">
                  <c:v>747.27040827875919</c:v>
                </c:pt>
                <c:pt idx="2982">
                  <c:v>755.38467987073977</c:v>
                </c:pt>
                <c:pt idx="2983">
                  <c:v>761.41917709113909</c:v>
                </c:pt>
                <c:pt idx="2984">
                  <c:v>707.48928549605159</c:v>
                </c:pt>
                <c:pt idx="2985">
                  <c:v>719.21474937719302</c:v>
                </c:pt>
                <c:pt idx="2986">
                  <c:v>698.15150114570645</c:v>
                </c:pt>
                <c:pt idx="2987">
                  <c:v>707.07607444861196</c:v>
                </c:pt>
                <c:pt idx="2988">
                  <c:v>697.01637469118396</c:v>
                </c:pt>
                <c:pt idx="2989">
                  <c:v>694.35439876972714</c:v>
                </c:pt>
                <c:pt idx="2990">
                  <c:v>678.07815274483062</c:v>
                </c:pt>
                <c:pt idx="2991">
                  <c:v>688.03562574064586</c:v>
                </c:pt>
                <c:pt idx="2992">
                  <c:v>688.02902813875517</c:v>
                </c:pt>
                <c:pt idx="2993">
                  <c:v>695.76632164017042</c:v>
                </c:pt>
                <c:pt idx="2994">
                  <c:v>720.14309825032365</c:v>
                </c:pt>
                <c:pt idx="2995">
                  <c:v>735.92045981657895</c:v>
                </c:pt>
                <c:pt idx="2996">
                  <c:v>729.51137871777507</c:v>
                </c:pt>
                <c:pt idx="2997">
                  <c:v>772.66979795820009</c:v>
                </c:pt>
                <c:pt idx="2998">
                  <c:v>729.38476039516934</c:v>
                </c:pt>
                <c:pt idx="2999">
                  <c:v>724.74199804966634</c:v>
                </c:pt>
                <c:pt idx="3000">
                  <c:v>679.00503405910024</c:v>
                </c:pt>
                <c:pt idx="3001">
                  <c:v>641.73731387079681</c:v>
                </c:pt>
                <c:pt idx="3002">
                  <c:v>630.44648035356761</c:v>
                </c:pt>
                <c:pt idx="3003">
                  <c:v>626.43659801330068</c:v>
                </c:pt>
                <c:pt idx="3004">
                  <c:v>621.95204779370658</c:v>
                </c:pt>
                <c:pt idx="3005">
                  <c:v>615.38140199798113</c:v>
                </c:pt>
                <c:pt idx="3006">
                  <c:v>630.99620955764021</c:v>
                </c:pt>
                <c:pt idx="3007">
                  <c:v>643.39759629248817</c:v>
                </c:pt>
                <c:pt idx="3008">
                  <c:v>660.89064301730889</c:v>
                </c:pt>
                <c:pt idx="3009">
                  <c:v>660.87163127700694</c:v>
                </c:pt>
                <c:pt idx="3010">
                  <c:v>656.94006097483782</c:v>
                </c:pt>
                <c:pt idx="3011">
                  <c:v>647.50797938997255</c:v>
                </c:pt>
                <c:pt idx="3012">
                  <c:v>612.24552647019743</c:v>
                </c:pt>
                <c:pt idx="3013">
                  <c:v>587.09582456659427</c:v>
                </c:pt>
                <c:pt idx="3014">
                  <c:v>556.86750133765293</c:v>
                </c:pt>
                <c:pt idx="3015">
                  <c:v>557.76553314931846</c:v>
                </c:pt>
                <c:pt idx="3016">
                  <c:v>560.00535815994465</c:v>
                </c:pt>
                <c:pt idx="3017">
                  <c:v>552.24433126023507</c:v>
                </c:pt>
                <c:pt idx="3018">
                  <c:v>523.44525395018707</c:v>
                </c:pt>
                <c:pt idx="3019">
                  <c:v>513.62625344844741</c:v>
                </c:pt>
                <c:pt idx="3020">
                  <c:v>514.19107183384801</c:v>
                </c:pt>
                <c:pt idx="3021">
                  <c:v>520.99740213465111</c:v>
                </c:pt>
                <c:pt idx="3022">
                  <c:v>507.77549680378985</c:v>
                </c:pt>
                <c:pt idx="3023">
                  <c:v>520.41075610720225</c:v>
                </c:pt>
                <c:pt idx="3024">
                  <c:v>514.84086864624578</c:v>
                </c:pt>
                <c:pt idx="3025">
                  <c:v>514.83593181599849</c:v>
                </c:pt>
                <c:pt idx="3026">
                  <c:v>509.16228100863941</c:v>
                </c:pt>
                <c:pt idx="3027">
                  <c:v>524.46204985130703</c:v>
                </c:pt>
                <c:pt idx="3028">
                  <c:v>487.45854684451808</c:v>
                </c:pt>
                <c:pt idx="3029">
                  <c:v>476.1288471592992</c:v>
                </c:pt>
                <c:pt idx="3030">
                  <c:v>473.14509721682191</c:v>
                </c:pt>
                <c:pt idx="3031">
                  <c:v>466.8650113258775</c:v>
                </c:pt>
                <c:pt idx="3032">
                  <c:v>464.84407879198062</c:v>
                </c:pt>
                <c:pt idx="3033">
                  <c:v>472.80911807058732</c:v>
                </c:pt>
                <c:pt idx="3034">
                  <c:v>461.93654600861322</c:v>
                </c:pt>
                <c:pt idx="3035">
                  <c:v>460.85883901449495</c:v>
                </c:pt>
                <c:pt idx="3036">
                  <c:v>466.89363517989551</c:v>
                </c:pt>
                <c:pt idx="3037">
                  <c:v>493.84155011902806</c:v>
                </c:pt>
                <c:pt idx="3038">
                  <c:v>496.90433435698793</c:v>
                </c:pt>
                <c:pt idx="3039">
                  <c:v>494.59929703602756</c:v>
                </c:pt>
                <c:pt idx="3040">
                  <c:v>484.82022615067541</c:v>
                </c:pt>
                <c:pt idx="3041">
                  <c:v>479.20857722605314</c:v>
                </c:pt>
                <c:pt idx="3042">
                  <c:v>489.42531518739463</c:v>
                </c:pt>
                <c:pt idx="3043">
                  <c:v>503.75629067153676</c:v>
                </c:pt>
                <c:pt idx="3044">
                  <c:v>514.08148749087002</c:v>
                </c:pt>
                <c:pt idx="3045">
                  <c:v>511.17822085837162</c:v>
                </c:pt>
                <c:pt idx="3046">
                  <c:v>573.11097775466794</c:v>
                </c:pt>
                <c:pt idx="3047">
                  <c:v>595.76028737737533</c:v>
                </c:pt>
                <c:pt idx="3048">
                  <c:v>567.08161124044636</c:v>
                </c:pt>
                <c:pt idx="3049">
                  <c:v>552.83176481397413</c:v>
                </c:pt>
                <c:pt idx="3050">
                  <c:v>668.85218028238023</c:v>
                </c:pt>
                <c:pt idx="3051">
                  <c:v>1632.9826581948721</c:v>
                </c:pt>
                <c:pt idx="3052">
                  <c:v>997.18843139974308</c:v>
                </c:pt>
                <c:pt idx="3053">
                  <c:v>930.08828502800975</c:v>
                </c:pt>
                <c:pt idx="3054">
                  <c:v>1089.6852334383743</c:v>
                </c:pt>
                <c:pt idx="3055">
                  <c:v>1004.397991434497</c:v>
                </c:pt>
                <c:pt idx="3056">
                  <c:v>956.17291917145815</c:v>
                </c:pt>
                <c:pt idx="3057">
                  <c:v>954.02663552523052</c:v>
                </c:pt>
                <c:pt idx="3058">
                  <c:v>813.26064120312446</c:v>
                </c:pt>
                <c:pt idx="3059">
                  <c:v>789.07707661412974</c:v>
                </c:pt>
                <c:pt idx="3060">
                  <c:v>804.84365136593442</c:v>
                </c:pt>
                <c:pt idx="3061">
                  <c:v>844.39996032693819</c:v>
                </c:pt>
                <c:pt idx="3062">
                  <c:v>858.82394371052942</c:v>
                </c:pt>
                <c:pt idx="3063">
                  <c:v>824.67131377214514</c:v>
                </c:pt>
                <c:pt idx="3064">
                  <c:v>745.03777746015692</c:v>
                </c:pt>
                <c:pt idx="3065">
                  <c:v>702.70839657326485</c:v>
                </c:pt>
                <c:pt idx="3066">
                  <c:v>783.07164649445872</c:v>
                </c:pt>
                <c:pt idx="3067">
                  <c:v>845.10803674871386</c:v>
                </c:pt>
                <c:pt idx="3068">
                  <c:v>924.83364142771325</c:v>
                </c:pt>
                <c:pt idx="3069">
                  <c:v>874.86456945355496</c:v>
                </c:pt>
                <c:pt idx="3070">
                  <c:v>832.62098968371492</c:v>
                </c:pt>
                <c:pt idx="3071">
                  <c:v>839.82826150089193</c:v>
                </c:pt>
                <c:pt idx="3072">
                  <c:v>818.67417369728162</c:v>
                </c:pt>
                <c:pt idx="3073">
                  <c:v>780.31789540319801</c:v>
                </c:pt>
                <c:pt idx="3074">
                  <c:v>700.05575261230183</c:v>
                </c:pt>
                <c:pt idx="3075">
                  <c:v>723.8235631086045</c:v>
                </c:pt>
                <c:pt idx="3076">
                  <c:v>751.0009172136788</c:v>
                </c:pt>
                <c:pt idx="3077">
                  <c:v>777.80522007135346</c:v>
                </c:pt>
                <c:pt idx="3078">
                  <c:v>740.12591789079465</c:v>
                </c:pt>
                <c:pt idx="3079">
                  <c:v>721.45697330343273</c:v>
                </c:pt>
                <c:pt idx="3080">
                  <c:v>792.11859536052077</c:v>
                </c:pt>
                <c:pt idx="3081">
                  <c:v>786.17135437426384</c:v>
                </c:pt>
                <c:pt idx="3082">
                  <c:v>782.77044190527181</c:v>
                </c:pt>
                <c:pt idx="3083">
                  <c:v>918.3064078811492</c:v>
                </c:pt>
                <c:pt idx="3084">
                  <c:v>992.20513814830542</c:v>
                </c:pt>
                <c:pt idx="3085">
                  <c:v>915.97931344448466</c:v>
                </c:pt>
                <c:pt idx="3086">
                  <c:v>991.76106294632734</c:v>
                </c:pt>
                <c:pt idx="3087">
                  <c:v>1031.1167653439397</c:v>
                </c:pt>
                <c:pt idx="3088">
                  <c:v>951.71937804431968</c:v>
                </c:pt>
                <c:pt idx="3089">
                  <c:v>1049.1860887764794</c:v>
                </c:pt>
                <c:pt idx="3090">
                  <c:v>996.50259669368893</c:v>
                </c:pt>
                <c:pt idx="3091">
                  <c:v>961.06556150122674</c:v>
                </c:pt>
                <c:pt idx="3092">
                  <c:v>908.35755918802477</c:v>
                </c:pt>
                <c:pt idx="3093">
                  <c:v>991.12289093086849</c:v>
                </c:pt>
                <c:pt idx="3094">
                  <c:v>1010.72439763066</c:v>
                </c:pt>
                <c:pt idx="3095">
                  <c:v>974.66341791323327</c:v>
                </c:pt>
                <c:pt idx="3096">
                  <c:v>975.43894525171697</c:v>
                </c:pt>
                <c:pt idx="3097">
                  <c:v>911.58814217645602</c:v>
                </c:pt>
                <c:pt idx="3098">
                  <c:v>864.34679669287618</c:v>
                </c:pt>
                <c:pt idx="3099">
                  <c:v>801.56580331455189</c:v>
                </c:pt>
                <c:pt idx="3100">
                  <c:v>736.63119610203796</c:v>
                </c:pt>
                <c:pt idx="3101">
                  <c:v>739.99801149819461</c:v>
                </c:pt>
                <c:pt idx="3102">
                  <c:v>750.12051572594646</c:v>
                </c:pt>
                <c:pt idx="3103">
                  <c:v>779.25941116398815</c:v>
                </c:pt>
                <c:pt idx="3104">
                  <c:v>767.05626004168778</c:v>
                </c:pt>
                <c:pt idx="3105">
                  <c:v>819.58029038157872</c:v>
                </c:pt>
                <c:pt idx="3106">
                  <c:v>825.67648674736495</c:v>
                </c:pt>
                <c:pt idx="3107">
                  <c:v>770.42178407595588</c:v>
                </c:pt>
                <c:pt idx="3108">
                  <c:v>745.6676733597302</c:v>
                </c:pt>
                <c:pt idx="3109">
                  <c:v>756.43607276839646</c:v>
                </c:pt>
                <c:pt idx="3110">
                  <c:v>729.68671590459553</c:v>
                </c:pt>
                <c:pt idx="3111">
                  <c:v>751.40335094174475</c:v>
                </c:pt>
                <c:pt idx="3112">
                  <c:v>739.08545604777419</c:v>
                </c:pt>
                <c:pt idx="3113">
                  <c:v>715.59735541084149</c:v>
                </c:pt>
                <c:pt idx="3114">
                  <c:v>709.94510928786929</c:v>
                </c:pt>
                <c:pt idx="3115">
                  <c:v>706.31009844643552</c:v>
                </c:pt>
                <c:pt idx="3116">
                  <c:v>661.09822360259375</c:v>
                </c:pt>
                <c:pt idx="3117">
                  <c:v>624.54341862797219</c:v>
                </c:pt>
                <c:pt idx="3118">
                  <c:v>599.8478828908793</c:v>
                </c:pt>
                <c:pt idx="3119">
                  <c:v>585.50052113777588</c:v>
                </c:pt>
                <c:pt idx="3120">
                  <c:v>639.24362841350955</c:v>
                </c:pt>
                <c:pt idx="3121">
                  <c:v>598.56839930223248</c:v>
                </c:pt>
                <c:pt idx="3122">
                  <c:v>580.3685752946792</c:v>
                </c:pt>
                <c:pt idx="3123">
                  <c:v>589.91212939804723</c:v>
                </c:pt>
                <c:pt idx="3124">
                  <c:v>561.91361093194917</c:v>
                </c:pt>
                <c:pt idx="3125">
                  <c:v>571.31200493734991</c:v>
                </c:pt>
                <c:pt idx="3126">
                  <c:v>551.69124521646086</c:v>
                </c:pt>
                <c:pt idx="3127">
                  <c:v>547.64816974771566</c:v>
                </c:pt>
                <c:pt idx="3128">
                  <c:v>563.90305942017267</c:v>
                </c:pt>
                <c:pt idx="3129">
                  <c:v>660.09744395694827</c:v>
                </c:pt>
                <c:pt idx="3130">
                  <c:v>620.64083859654363</c:v>
                </c:pt>
                <c:pt idx="3131">
                  <c:v>634.50419109417453</c:v>
                </c:pt>
                <c:pt idx="3132">
                  <c:v>581.98284752694451</c:v>
                </c:pt>
                <c:pt idx="3133">
                  <c:v>552.47433042014802</c:v>
                </c:pt>
                <c:pt idx="3134">
                  <c:v>539.82023197771332</c:v>
                </c:pt>
                <c:pt idx="3135">
                  <c:v>511.67965276025711</c:v>
                </c:pt>
                <c:pt idx="3136">
                  <c:v>517.27670759903856</c:v>
                </c:pt>
                <c:pt idx="3137">
                  <c:v>521.94346912611843</c:v>
                </c:pt>
                <c:pt idx="3138">
                  <c:v>504.63960272785658</c:v>
                </c:pt>
                <c:pt idx="3139">
                  <c:v>501.1815031982668</c:v>
                </c:pt>
                <c:pt idx="3140">
                  <c:v>517.19788823334409</c:v>
                </c:pt>
                <c:pt idx="3141">
                  <c:v>489.05757927212414</c:v>
                </c:pt>
                <c:pt idx="3142">
                  <c:v>490.74490791661924</c:v>
                </c:pt>
                <c:pt idx="3143">
                  <c:v>488.70569708929884</c:v>
                </c:pt>
                <c:pt idx="3144">
                  <c:v>519.05737801869157</c:v>
                </c:pt>
                <c:pt idx="3145">
                  <c:v>502.63173081890375</c:v>
                </c:pt>
                <c:pt idx="3146">
                  <c:v>553.07393602376033</c:v>
                </c:pt>
                <c:pt idx="3147">
                  <c:v>529.50601736398653</c:v>
                </c:pt>
                <c:pt idx="3148">
                  <c:v>627.32215103051965</c:v>
                </c:pt>
                <c:pt idx="3149">
                  <c:v>605.00419443466512</c:v>
                </c:pt>
                <c:pt idx="3150">
                  <c:v>660.27953641398904</c:v>
                </c:pt>
                <c:pt idx="3151">
                  <c:v>638.6937132160316</c:v>
                </c:pt>
                <c:pt idx="3152">
                  <c:v>616.13284739955998</c:v>
                </c:pt>
                <c:pt idx="3153">
                  <c:v>614.91233299918451</c:v>
                </c:pt>
                <c:pt idx="3154">
                  <c:v>636.22656738626745</c:v>
                </c:pt>
                <c:pt idx="3155">
                  <c:v>591.92921177954247</c:v>
                </c:pt>
                <c:pt idx="3156">
                  <c:v>552.79013500466908</c:v>
                </c:pt>
                <c:pt idx="3157">
                  <c:v>505.61085479624609</c:v>
                </c:pt>
                <c:pt idx="3158">
                  <c:v>492.53814327598627</c:v>
                </c:pt>
                <c:pt idx="3159">
                  <c:v>520.12775525715324</c:v>
                </c:pt>
                <c:pt idx="3160">
                  <c:v>493.91522172410669</c:v>
                </c:pt>
                <c:pt idx="3161">
                  <c:v>480.1336925813772</c:v>
                </c:pt>
                <c:pt idx="3162">
                  <c:v>482.40640330145459</c:v>
                </c:pt>
                <c:pt idx="3163">
                  <c:v>465.6465988623371</c:v>
                </c:pt>
                <c:pt idx="3164">
                  <c:v>463.14316539279849</c:v>
                </c:pt>
                <c:pt idx="3165">
                  <c:v>475.37850605988785</c:v>
                </c:pt>
                <c:pt idx="3166">
                  <c:v>480.57995087839305</c:v>
                </c:pt>
                <c:pt idx="3167">
                  <c:v>470.8430353222376</c:v>
                </c:pt>
                <c:pt idx="3168">
                  <c:v>470.4406801368491</c:v>
                </c:pt>
                <c:pt idx="3169">
                  <c:v>459.54595095317461</c:v>
                </c:pt>
                <c:pt idx="3170">
                  <c:v>461.06007662651115</c:v>
                </c:pt>
                <c:pt idx="3171">
                  <c:v>481.1900590353585</c:v>
                </c:pt>
                <c:pt idx="3172">
                  <c:v>506.78872745937139</c:v>
                </c:pt>
                <c:pt idx="3173">
                  <c:v>470.24315903586125</c:v>
                </c:pt>
                <c:pt idx="3174">
                  <c:v>478.04621952570869</c:v>
                </c:pt>
                <c:pt idx="3175">
                  <c:v>465.21741428815557</c:v>
                </c:pt>
                <c:pt idx="3176">
                  <c:v>451.09061334834303</c:v>
                </c:pt>
                <c:pt idx="3177">
                  <c:v>429.09258103657208</c:v>
                </c:pt>
                <c:pt idx="3178">
                  <c:v>413.76962136897805</c:v>
                </c:pt>
                <c:pt idx="3179">
                  <c:v>409.62933895206277</c:v>
                </c:pt>
                <c:pt idx="3180">
                  <c:v>415.64603168393347</c:v>
                </c:pt>
                <c:pt idx="3181">
                  <c:v>451.8784387658697</c:v>
                </c:pt>
                <c:pt idx="3182">
                  <c:v>489.83448889128488</c:v>
                </c:pt>
                <c:pt idx="3183">
                  <c:v>449.28470495231028</c:v>
                </c:pt>
                <c:pt idx="3184">
                  <c:v>478.51069858462603</c:v>
                </c:pt>
                <c:pt idx="3185">
                  <c:v>451.9136025447375</c:v>
                </c:pt>
                <c:pt idx="3186">
                  <c:v>429.97584919476975</c:v>
                </c:pt>
                <c:pt idx="3187">
                  <c:v>422.61894119943241</c:v>
                </c:pt>
                <c:pt idx="3188">
                  <c:v>442.19129259301582</c:v>
                </c:pt>
                <c:pt idx="3189">
                  <c:v>421.77800180430927</c:v>
                </c:pt>
                <c:pt idx="3190">
                  <c:v>424.11472316381253</c:v>
                </c:pt>
                <c:pt idx="3191">
                  <c:v>420.13683876153112</c:v>
                </c:pt>
                <c:pt idx="3192">
                  <c:v>420.47287741942819</c:v>
                </c:pt>
                <c:pt idx="3193">
                  <c:v>419.1974814144661</c:v>
                </c:pt>
                <c:pt idx="3194">
                  <c:v>413.7890119170026</c:v>
                </c:pt>
                <c:pt idx="3195">
                  <c:v>437.71275371119322</c:v>
                </c:pt>
                <c:pt idx="3196">
                  <c:v>415.74786974372648</c:v>
                </c:pt>
                <c:pt idx="3197">
                  <c:v>421.61332200470912</c:v>
                </c:pt>
                <c:pt idx="3198">
                  <c:v>435.64846383718566</c:v>
                </c:pt>
                <c:pt idx="3199">
                  <c:v>459.37118343423043</c:v>
                </c:pt>
                <c:pt idx="3200">
                  <c:v>468.162158216737</c:v>
                </c:pt>
                <c:pt idx="3201">
                  <c:v>443.06343486901051</c:v>
                </c:pt>
                <c:pt idx="3202">
                  <c:v>419.30897941833734</c:v>
                </c:pt>
                <c:pt idx="3203">
                  <c:v>413.96803666233421</c:v>
                </c:pt>
                <c:pt idx="3204">
                  <c:v>394.99272877956298</c:v>
                </c:pt>
                <c:pt idx="3205">
                  <c:v>383.10214571214283</c:v>
                </c:pt>
                <c:pt idx="3206">
                  <c:v>407.76720039859816</c:v>
                </c:pt>
                <c:pt idx="3207">
                  <c:v>394.26160465428717</c:v>
                </c:pt>
                <c:pt idx="3208">
                  <c:v>378.13787681562093</c:v>
                </c:pt>
                <c:pt idx="3209">
                  <c:v>368.32868605452381</c:v>
                </c:pt>
                <c:pt idx="3210">
                  <c:v>372.43501319276749</c:v>
                </c:pt>
                <c:pt idx="3211">
                  <c:v>368.2156958401448</c:v>
                </c:pt>
                <c:pt idx="3212">
                  <c:v>370.1565544930163</c:v>
                </c:pt>
                <c:pt idx="3213">
                  <c:v>383.25664734523917</c:v>
                </c:pt>
                <c:pt idx="3214">
                  <c:v>372.09175180009441</c:v>
                </c:pt>
                <c:pt idx="3215">
                  <c:v>367.64383469880784</c:v>
                </c:pt>
                <c:pt idx="3216">
                  <c:v>364.9477774503797</c:v>
                </c:pt>
                <c:pt idx="3217">
                  <c:v>366.85132833018287</c:v>
                </c:pt>
                <c:pt idx="3218">
                  <c:v>359.23183715534458</c:v>
                </c:pt>
                <c:pt idx="3219">
                  <c:v>388.24816622325881</c:v>
                </c:pt>
                <c:pt idx="3220">
                  <c:v>399.43965774406627</c:v>
                </c:pt>
                <c:pt idx="3221">
                  <c:v>411.88739524278532</c:v>
                </c:pt>
                <c:pt idx="3222">
                  <c:v>420.92849857608894</c:v>
                </c:pt>
                <c:pt idx="3223">
                  <c:v>539.27912571066975</c:v>
                </c:pt>
                <c:pt idx="3224">
                  <c:v>548.28803384802961</c:v>
                </c:pt>
                <c:pt idx="3225">
                  <c:v>525.35628721085516</c:v>
                </c:pt>
                <c:pt idx="3226">
                  <c:v>541.69970781164955</c:v>
                </c:pt>
                <c:pt idx="3227">
                  <c:v>484.48278003091781</c:v>
                </c:pt>
                <c:pt idx="3228">
                  <c:v>478.16801495013459</c:v>
                </c:pt>
                <c:pt idx="3229">
                  <c:v>531.93425844410922</c:v>
                </c:pt>
                <c:pt idx="3230">
                  <c:v>532.27674327511568</c:v>
                </c:pt>
                <c:pt idx="3231">
                  <c:v>540.16101578981147</c:v>
                </c:pt>
                <c:pt idx="3232">
                  <c:v>548.88643373189802</c:v>
                </c:pt>
                <c:pt idx="3233">
                  <c:v>622.67032955798174</c:v>
                </c:pt>
                <c:pt idx="3234">
                  <c:v>635.31086427115292</c:v>
                </c:pt>
                <c:pt idx="3235">
                  <c:v>643.53155996913506</c:v>
                </c:pt>
                <c:pt idx="3236">
                  <c:v>665.1865068180017</c:v>
                </c:pt>
                <c:pt idx="3237">
                  <c:v>641.15744787305277</c:v>
                </c:pt>
                <c:pt idx="3238">
                  <c:v>614.59823477907332</c:v>
                </c:pt>
                <c:pt idx="3239">
                  <c:v>573.68049138828803</c:v>
                </c:pt>
                <c:pt idx="3240">
                  <c:v>581.76195801034828</c:v>
                </c:pt>
                <c:pt idx="3241">
                  <c:v>572.61949544027073</c:v>
                </c:pt>
                <c:pt idx="3242">
                  <c:v>541.65747496559891</c:v>
                </c:pt>
                <c:pt idx="3243">
                  <c:v>480.66594442444432</c:v>
                </c:pt>
                <c:pt idx="3244">
                  <c:v>484.3044131242292</c:v>
                </c:pt>
                <c:pt idx="3245">
                  <c:v>505.52732762117552</c:v>
                </c:pt>
                <c:pt idx="3246">
                  <c:v>563.35419527054103</c:v>
                </c:pt>
                <c:pt idx="3247">
                  <c:v>568.52793924671141</c:v>
                </c:pt>
                <c:pt idx="3248">
                  <c:v>593.17605826427211</c:v>
                </c:pt>
                <c:pt idx="3249">
                  <c:v>575.87141216259499</c:v>
                </c:pt>
                <c:pt idx="3250">
                  <c:v>538.16651060076515</c:v>
                </c:pt>
                <c:pt idx="3251">
                  <c:v>586.52958041367549</c:v>
                </c:pt>
                <c:pt idx="3252">
                  <c:v>636.32642834389912</c:v>
                </c:pt>
                <c:pt idx="3253">
                  <c:v>622.30083805142658</c:v>
                </c:pt>
                <c:pt idx="3254">
                  <c:v>638.02340117097458</c:v>
                </c:pt>
                <c:pt idx="3255">
                  <c:v>567.54403199288924</c:v>
                </c:pt>
                <c:pt idx="3256">
                  <c:v>560.10934105511831</c:v>
                </c:pt>
                <c:pt idx="3257">
                  <c:v>535.58793817397259</c:v>
                </c:pt>
                <c:pt idx="3258">
                  <c:v>543.31603390953705</c:v>
                </c:pt>
                <c:pt idx="3259">
                  <c:v>513.19707073137135</c:v>
                </c:pt>
                <c:pt idx="3260">
                  <c:v>475.97852500546753</c:v>
                </c:pt>
                <c:pt idx="3261">
                  <c:v>573.84636101516321</c:v>
                </c:pt>
                <c:pt idx="3262">
                  <c:v>589.7522464179973</c:v>
                </c:pt>
                <c:pt idx="3263">
                  <c:v>649.41247828906967</c:v>
                </c:pt>
                <c:pt idx="3264">
                  <c:v>643.27557461425829</c:v>
                </c:pt>
                <c:pt idx="3265">
                  <c:v>640.94738294702165</c:v>
                </c:pt>
                <c:pt idx="3266">
                  <c:v>636.78221474101622</c:v>
                </c:pt>
                <c:pt idx="3267">
                  <c:v>626.01857408095691</c:v>
                </c:pt>
                <c:pt idx="3268">
                  <c:v>658.62914600303452</c:v>
                </c:pt>
                <c:pt idx="3269">
                  <c:v>701.02117619177795</c:v>
                </c:pt>
                <c:pt idx="3270">
                  <c:v>717.79244409183275</c:v>
                </c:pt>
                <c:pt idx="3271">
                  <c:v>734.93354555291342</c:v>
                </c:pt>
                <c:pt idx="3272">
                  <c:v>754.01162949712136</c:v>
                </c:pt>
                <c:pt idx="3273">
                  <c:v>828.61944213621769</c:v>
                </c:pt>
                <c:pt idx="3274">
                  <c:v>900.88430885537991</c:v>
                </c:pt>
                <c:pt idx="3275">
                  <c:v>841.73445329702611</c:v>
                </c:pt>
                <c:pt idx="3276">
                  <c:v>859.33035800913115</c:v>
                </c:pt>
                <c:pt idx="3277">
                  <c:v>870.80320885711103</c:v>
                </c:pt>
                <c:pt idx="3278">
                  <c:v>818.60934278639274</c:v>
                </c:pt>
                <c:pt idx="3279">
                  <c:v>778.53612341198391</c:v>
                </c:pt>
                <c:pt idx="3280">
                  <c:v>834.32277855878431</c:v>
                </c:pt>
                <c:pt idx="3281">
                  <c:v>730.40733570645978</c:v>
                </c:pt>
                <c:pt idx="3282">
                  <c:v>711.13418772124885</c:v>
                </c:pt>
                <c:pt idx="3283">
                  <c:v>687.52624160147286</c:v>
                </c:pt>
                <c:pt idx="3284">
                  <c:v>667.93496822160989</c:v>
                </c:pt>
                <c:pt idx="3285">
                  <c:v>655.5550163122889</c:v>
                </c:pt>
                <c:pt idx="3286">
                  <c:v>626.04974844836659</c:v>
                </c:pt>
                <c:pt idx="3287">
                  <c:v>627.10634299192543</c:v>
                </c:pt>
                <c:pt idx="3288">
                  <c:v>596.35427180171052</c:v>
                </c:pt>
                <c:pt idx="3289">
                  <c:v>605.85223079221112</c:v>
                </c:pt>
                <c:pt idx="3290">
                  <c:v>582.4681004961725</c:v>
                </c:pt>
                <c:pt idx="3291">
                  <c:v>573.29097381004351</c:v>
                </c:pt>
                <c:pt idx="3292">
                  <c:v>654.31470313209024</c:v>
                </c:pt>
                <c:pt idx="3293">
                  <c:v>635.40140424749075</c:v>
                </c:pt>
                <c:pt idx="3294">
                  <c:v>611.31453105255366</c:v>
                </c:pt>
                <c:pt idx="3295">
                  <c:v>571.32353882932478</c:v>
                </c:pt>
                <c:pt idx="3296">
                  <c:v>606.66782223556879</c:v>
                </c:pt>
                <c:pt idx="3297">
                  <c:v>596.14421138421812</c:v>
                </c:pt>
                <c:pt idx="3298">
                  <c:v>561.27970863063922</c:v>
                </c:pt>
                <c:pt idx="3299">
                  <c:v>528.01406962276837</c:v>
                </c:pt>
                <c:pt idx="3300">
                  <c:v>519.55301380463357</c:v>
                </c:pt>
                <c:pt idx="3301">
                  <c:v>498.48686889940848</c:v>
                </c:pt>
                <c:pt idx="3302">
                  <c:v>495.45583043236604</c:v>
                </c:pt>
                <c:pt idx="3303">
                  <c:v>488.83837711750101</c:v>
                </c:pt>
                <c:pt idx="3304">
                  <c:v>515.24608302157912</c:v>
                </c:pt>
                <c:pt idx="3305">
                  <c:v>500.11294555684066</c:v>
                </c:pt>
                <c:pt idx="3306">
                  <c:v>494.30231988740769</c:v>
                </c:pt>
                <c:pt idx="3307">
                  <c:v>482.54526995521815</c:v>
                </c:pt>
                <c:pt idx="3308">
                  <c:v>480.37721622783903</c:v>
                </c:pt>
                <c:pt idx="3309">
                  <c:v>491.26534669797775</c:v>
                </c:pt>
                <c:pt idx="3310">
                  <c:v>465.54322319570224</c:v>
                </c:pt>
                <c:pt idx="3311">
                  <c:v>465.52536700014332</c:v>
                </c:pt>
                <c:pt idx="3312">
                  <c:v>436.13840112781406</c:v>
                </c:pt>
                <c:pt idx="3313">
                  <c:v>448.16971845623783</c:v>
                </c:pt>
                <c:pt idx="3314">
                  <c:v>420.45297977644833</c:v>
                </c:pt>
                <c:pt idx="3315">
                  <c:v>434.32595848071009</c:v>
                </c:pt>
                <c:pt idx="3316">
                  <c:v>441.95667519287798</c:v>
                </c:pt>
                <c:pt idx="3317">
                  <c:v>439.87791942387548</c:v>
                </c:pt>
                <c:pt idx="3318">
                  <c:v>435.73840451884092</c:v>
                </c:pt>
                <c:pt idx="3319">
                  <c:v>407.82866640932599</c:v>
                </c:pt>
                <c:pt idx="3320">
                  <c:v>421.6893165325431</c:v>
                </c:pt>
                <c:pt idx="3321">
                  <c:v>429.78676074131994</c:v>
                </c:pt>
                <c:pt idx="3322">
                  <c:v>449.24777034049254</c:v>
                </c:pt>
                <c:pt idx="3323">
                  <c:v>469.33060892811778</c:v>
                </c:pt>
                <c:pt idx="3324">
                  <c:v>471.60007481326176</c:v>
                </c:pt>
                <c:pt idx="3325">
                  <c:v>421.07607059337153</c:v>
                </c:pt>
                <c:pt idx="3326">
                  <c:v>408.41398782103977</c:v>
                </c:pt>
                <c:pt idx="3327">
                  <c:v>399.11054412781732</c:v>
                </c:pt>
                <c:pt idx="3328">
                  <c:v>393.23424919600262</c:v>
                </c:pt>
                <c:pt idx="3329">
                  <c:v>375.77230555957948</c:v>
                </c:pt>
                <c:pt idx="3330">
                  <c:v>380.31089029118976</c:v>
                </c:pt>
                <c:pt idx="3331">
                  <c:v>384.10353600282849</c:v>
                </c:pt>
                <c:pt idx="3332">
                  <c:v>391.69965676458162</c:v>
                </c:pt>
                <c:pt idx="3333">
                  <c:v>382.34013766348954</c:v>
                </c:pt>
                <c:pt idx="3334">
                  <c:v>442.17983444750678</c:v>
                </c:pt>
                <c:pt idx="3335">
                  <c:v>446.11478782277749</c:v>
                </c:pt>
                <c:pt idx="3336">
                  <c:v>413.81273024405726</c:v>
                </c:pt>
                <c:pt idx="3337">
                  <c:v>425.34621761914218</c:v>
                </c:pt>
                <c:pt idx="3338">
                  <c:v>405.33373739674317</c:v>
                </c:pt>
                <c:pt idx="3339">
                  <c:v>391.58306497545146</c:v>
                </c:pt>
                <c:pt idx="3340">
                  <c:v>378.47472460234439</c:v>
                </c:pt>
                <c:pt idx="3341">
                  <c:v>380.22667917127035</c:v>
                </c:pt>
                <c:pt idx="3342">
                  <c:v>379.25890664288806</c:v>
                </c:pt>
                <c:pt idx="3343">
                  <c:v>375.59228051891688</c:v>
                </c:pt>
                <c:pt idx="3344">
                  <c:v>363.72265231637533</c:v>
                </c:pt>
                <c:pt idx="3345">
                  <c:v>365.50330508578497</c:v>
                </c:pt>
                <c:pt idx="3346">
                  <c:v>385.67826826841002</c:v>
                </c:pt>
                <c:pt idx="3347">
                  <c:v>367.62769751155196</c:v>
                </c:pt>
                <c:pt idx="3348">
                  <c:v>356.37122117655417</c:v>
                </c:pt>
                <c:pt idx="3349">
                  <c:v>328.6344214646997</c:v>
                </c:pt>
                <c:pt idx="3350">
                  <c:v>324.92379529089686</c:v>
                </c:pt>
                <c:pt idx="3351">
                  <c:v>323.32833111878688</c:v>
                </c:pt>
                <c:pt idx="3352">
                  <c:v>323.3252307101323</c:v>
                </c:pt>
                <c:pt idx="3353">
                  <c:v>316.91570907079631</c:v>
                </c:pt>
                <c:pt idx="3354">
                  <c:v>308.85649227840037</c:v>
                </c:pt>
                <c:pt idx="3355">
                  <c:v>307.23620689952054</c:v>
                </c:pt>
                <c:pt idx="3356">
                  <c:v>320.90636219118403</c:v>
                </c:pt>
                <c:pt idx="3357">
                  <c:v>329.71516594174818</c:v>
                </c:pt>
                <c:pt idx="3358">
                  <c:v>313.75840633830626</c:v>
                </c:pt>
                <c:pt idx="3359">
                  <c:v>320.16348239910911</c:v>
                </c:pt>
                <c:pt idx="3360">
                  <c:v>318.55156604516162</c:v>
                </c:pt>
                <c:pt idx="3361">
                  <c:v>341.14937743375771</c:v>
                </c:pt>
                <c:pt idx="3362">
                  <c:v>338.83552807890015</c:v>
                </c:pt>
                <c:pt idx="3363">
                  <c:v>313.3355124536601</c:v>
                </c:pt>
                <c:pt idx="3364">
                  <c:v>344.81630980883102</c:v>
                </c:pt>
                <c:pt idx="3365">
                  <c:v>404.3000061669415</c:v>
                </c:pt>
                <c:pt idx="3366">
                  <c:v>412.53542223408181</c:v>
                </c:pt>
                <c:pt idx="3367">
                  <c:v>408.88280316927381</c:v>
                </c:pt>
                <c:pt idx="3368">
                  <c:v>363.78583049823294</c:v>
                </c:pt>
                <c:pt idx="3369">
                  <c:v>446.32947035258945</c:v>
                </c:pt>
                <c:pt idx="3370">
                  <c:v>410.42103782560315</c:v>
                </c:pt>
                <c:pt idx="3371">
                  <c:v>383.04300759373717</c:v>
                </c:pt>
                <c:pt idx="3372">
                  <c:v>359.79124366807991</c:v>
                </c:pt>
                <c:pt idx="3373">
                  <c:v>367.48849912923481</c:v>
                </c:pt>
                <c:pt idx="3374">
                  <c:v>372.63269164491862</c:v>
                </c:pt>
                <c:pt idx="3375">
                  <c:v>342.99250814442865</c:v>
                </c:pt>
                <c:pt idx="3376">
                  <c:v>341.4083119507527</c:v>
                </c:pt>
                <c:pt idx="3377">
                  <c:v>375.47154515691045</c:v>
                </c:pt>
                <c:pt idx="3378">
                  <c:v>357.02327493688432</c:v>
                </c:pt>
                <c:pt idx="3379">
                  <c:v>376.4482918669658</c:v>
                </c:pt>
                <c:pt idx="3380">
                  <c:v>388.70769514959233</c:v>
                </c:pt>
                <c:pt idx="3381">
                  <c:v>378.55610816027837</c:v>
                </c:pt>
                <c:pt idx="3382">
                  <c:v>400.77370633860664</c:v>
                </c:pt>
                <c:pt idx="3383">
                  <c:v>402.23612374326569</c:v>
                </c:pt>
                <c:pt idx="3384">
                  <c:v>373.16097082168437</c:v>
                </c:pt>
                <c:pt idx="3385">
                  <c:v>357.6999036594944</c:v>
                </c:pt>
                <c:pt idx="3386">
                  <c:v>352.12930151018088</c:v>
                </c:pt>
                <c:pt idx="3387">
                  <c:v>357.2400638066062</c:v>
                </c:pt>
                <c:pt idx="3388">
                  <c:v>349.20331088843312</c:v>
                </c:pt>
                <c:pt idx="3389">
                  <c:v>352.31352153034931</c:v>
                </c:pt>
                <c:pt idx="3390">
                  <c:v>348.7830982543249</c:v>
                </c:pt>
                <c:pt idx="3391">
                  <c:v>347.47501056066926</c:v>
                </c:pt>
                <c:pt idx="3392">
                  <c:v>339.26616220087891</c:v>
                </c:pt>
                <c:pt idx="3393">
                  <c:v>333.55312209990802</c:v>
                </c:pt>
                <c:pt idx="3394">
                  <c:v>333.23210793913171</c:v>
                </c:pt>
                <c:pt idx="3395">
                  <c:v>310.67904081659901</c:v>
                </c:pt>
                <c:pt idx="3396">
                  <c:v>317.84313268262707</c:v>
                </c:pt>
                <c:pt idx="3397">
                  <c:v>329.62032349612736</c:v>
                </c:pt>
                <c:pt idx="3398">
                  <c:v>322.64315270631488</c:v>
                </c:pt>
                <c:pt idx="3399">
                  <c:v>334.11721369231105</c:v>
                </c:pt>
                <c:pt idx="3400">
                  <c:v>330.43453870297191</c:v>
                </c:pt>
                <c:pt idx="3401">
                  <c:v>318.52505179858264</c:v>
                </c:pt>
                <c:pt idx="3402">
                  <c:v>304.1145999747564</c:v>
                </c:pt>
                <c:pt idx="3403">
                  <c:v>288.76852532141123</c:v>
                </c:pt>
                <c:pt idx="3404">
                  <c:v>271.18284960229749</c:v>
                </c:pt>
                <c:pt idx="3405">
                  <c:v>267.8828756572708</c:v>
                </c:pt>
                <c:pt idx="3406">
                  <c:v>273.62859574728469</c:v>
                </c:pt>
                <c:pt idx="3407">
                  <c:v>285.07808053262045</c:v>
                </c:pt>
                <c:pt idx="3408">
                  <c:v>285.57799317400008</c:v>
                </c:pt>
                <c:pt idx="3409">
                  <c:v>269.82584598946585</c:v>
                </c:pt>
                <c:pt idx="3410">
                  <c:v>264.44521438396083</c:v>
                </c:pt>
                <c:pt idx="3411">
                  <c:v>257.96186785070171</c:v>
                </c:pt>
                <c:pt idx="3412">
                  <c:v>257.27578969820752</c:v>
                </c:pt>
                <c:pt idx="3413">
                  <c:v>259.55956903707931</c:v>
                </c:pt>
                <c:pt idx="3414">
                  <c:v>269.7191271055313</c:v>
                </c:pt>
                <c:pt idx="3415">
                  <c:v>259.65293302363443</c:v>
                </c:pt>
                <c:pt idx="3416">
                  <c:v>273.14774452277362</c:v>
                </c:pt>
                <c:pt idx="3417">
                  <c:v>256.26639570771181</c:v>
                </c:pt>
                <c:pt idx="3418">
                  <c:v>246.85821552385144</c:v>
                </c:pt>
                <c:pt idx="3419">
                  <c:v>237.50379654864571</c:v>
                </c:pt>
                <c:pt idx="3420">
                  <c:v>244.76020992902335</c:v>
                </c:pt>
                <c:pt idx="3421">
                  <c:v>237.45427508182374</c:v>
                </c:pt>
                <c:pt idx="3422">
                  <c:v>239.84774424740121</c:v>
                </c:pt>
                <c:pt idx="3423">
                  <c:v>253.37568930171906</c:v>
                </c:pt>
                <c:pt idx="3424">
                  <c:v>275.27842158656318</c:v>
                </c:pt>
                <c:pt idx="3425">
                  <c:v>301.40806702919122</c:v>
                </c:pt>
                <c:pt idx="3426">
                  <c:v>300.17331562566187</c:v>
                </c:pt>
                <c:pt idx="3427">
                  <c:v>385.14736448957774</c:v>
                </c:pt>
                <c:pt idx="3428">
                  <c:v>348.94058368806446</c:v>
                </c:pt>
                <c:pt idx="3429">
                  <c:v>340.89464337944315</c:v>
                </c:pt>
                <c:pt idx="3430">
                  <c:v>307.20101403747248</c:v>
                </c:pt>
                <c:pt idx="3431">
                  <c:v>322.07633092032665</c:v>
                </c:pt>
                <c:pt idx="3432">
                  <c:v>365.097012766837</c:v>
                </c:pt>
                <c:pt idx="3433">
                  <c:v>316.86591792551997</c:v>
                </c:pt>
                <c:pt idx="3434">
                  <c:v>374.19206242758088</c:v>
                </c:pt>
                <c:pt idx="3435">
                  <c:v>374.24290358395524</c:v>
                </c:pt>
                <c:pt idx="3436">
                  <c:v>338.74355158188467</c:v>
                </c:pt>
                <c:pt idx="3437">
                  <c:v>304.31805216730589</c:v>
                </c:pt>
                <c:pt idx="3438">
                  <c:v>314.44545670902346</c:v>
                </c:pt>
                <c:pt idx="3439">
                  <c:v>286.35906246879631</c:v>
                </c:pt>
                <c:pt idx="3440">
                  <c:v>298.43262178329343</c:v>
                </c:pt>
                <c:pt idx="3441">
                  <c:v>341.67902707897201</c:v>
                </c:pt>
                <c:pt idx="3442">
                  <c:v>335.97036413011142</c:v>
                </c:pt>
                <c:pt idx="3443">
                  <c:v>353.85484597149093</c:v>
                </c:pt>
                <c:pt idx="3444">
                  <c:v>336.14155970268672</c:v>
                </c:pt>
                <c:pt idx="3445">
                  <c:v>315.26785988000688</c:v>
                </c:pt>
                <c:pt idx="3446">
                  <c:v>322.26062802359968</c:v>
                </c:pt>
                <c:pt idx="3447">
                  <c:v>336.32782423851631</c:v>
                </c:pt>
                <c:pt idx="3448">
                  <c:v>306.2026794272137</c:v>
                </c:pt>
                <c:pt idx="3449">
                  <c:v>290.82118517164986</c:v>
                </c:pt>
                <c:pt idx="3450">
                  <c:v>276.00645004952122</c:v>
                </c:pt>
                <c:pt idx="3451">
                  <c:v>274.35965516970464</c:v>
                </c:pt>
                <c:pt idx="3452">
                  <c:v>272.85233459563813</c:v>
                </c:pt>
                <c:pt idx="3453">
                  <c:v>263.6324264629622</c:v>
                </c:pt>
                <c:pt idx="3454">
                  <c:v>254.44116129645286</c:v>
                </c:pt>
                <c:pt idx="3455">
                  <c:v>249.74772208481087</c:v>
                </c:pt>
                <c:pt idx="3456">
                  <c:v>258.1616328855294</c:v>
                </c:pt>
                <c:pt idx="3457">
                  <c:v>253.75827883591046</c:v>
                </c:pt>
                <c:pt idx="3458">
                  <c:v>238.15098791642677</c:v>
                </c:pt>
                <c:pt idx="3459">
                  <c:v>235.05119992335753</c:v>
                </c:pt>
                <c:pt idx="3460">
                  <c:v>256.16934661106717</c:v>
                </c:pt>
                <c:pt idx="3461">
                  <c:v>245.61613440735266</c:v>
                </c:pt>
                <c:pt idx="3462">
                  <c:v>268.38967318504183</c:v>
                </c:pt>
                <c:pt idx="3463">
                  <c:v>255.85887260273432</c:v>
                </c:pt>
                <c:pt idx="3464">
                  <c:v>260.22560748341454</c:v>
                </c:pt>
                <c:pt idx="3465">
                  <c:v>272.2108776709951</c:v>
                </c:pt>
                <c:pt idx="3466">
                  <c:v>253.5884849412715</c:v>
                </c:pt>
                <c:pt idx="3467">
                  <c:v>280.96774594239486</c:v>
                </c:pt>
                <c:pt idx="3468">
                  <c:v>307.09724773311262</c:v>
                </c:pt>
                <c:pt idx="3469">
                  <c:v>285.69847660168705</c:v>
                </c:pt>
                <c:pt idx="3470">
                  <c:v>264.28471007428101</c:v>
                </c:pt>
                <c:pt idx="3471">
                  <c:v>268.33689329750445</c:v>
                </c:pt>
                <c:pt idx="3472">
                  <c:v>300.25672545867258</c:v>
                </c:pt>
                <c:pt idx="3473">
                  <c:v>279.98675307492402</c:v>
                </c:pt>
                <c:pt idx="3474">
                  <c:v>267.91262212143249</c:v>
                </c:pt>
                <c:pt idx="3475">
                  <c:v>248.34991088120151</c:v>
                </c:pt>
                <c:pt idx="3476">
                  <c:v>231.54284574868473</c:v>
                </c:pt>
                <c:pt idx="3477">
                  <c:v>221.99140481493711</c:v>
                </c:pt>
                <c:pt idx="3478">
                  <c:v>219.02987462669856</c:v>
                </c:pt>
                <c:pt idx="3479">
                  <c:v>216.16456892849166</c:v>
                </c:pt>
                <c:pt idx="3480">
                  <c:v>218.11050655063369</c:v>
                </c:pt>
                <c:pt idx="3481">
                  <c:v>207.10644375360553</c:v>
                </c:pt>
                <c:pt idx="3482">
                  <c:v>214.59479710045935</c:v>
                </c:pt>
                <c:pt idx="3483">
                  <c:v>209.00096149809673</c:v>
                </c:pt>
                <c:pt idx="3484">
                  <c:v>206.59799268293315</c:v>
                </c:pt>
                <c:pt idx="3485">
                  <c:v>196.56576090246716</c:v>
                </c:pt>
                <c:pt idx="3486">
                  <c:v>199.6747593085318</c:v>
                </c:pt>
                <c:pt idx="3487">
                  <c:v>197.89067032725848</c:v>
                </c:pt>
                <c:pt idx="3488">
                  <c:v>188.29844358614122</c:v>
                </c:pt>
                <c:pt idx="3489">
                  <c:v>193.31904799737512</c:v>
                </c:pt>
                <c:pt idx="3490">
                  <c:v>181.91511045835097</c:v>
                </c:pt>
                <c:pt idx="3491">
                  <c:v>183.64512571446318</c:v>
                </c:pt>
                <c:pt idx="3492">
                  <c:v>189.44774677308018</c:v>
                </c:pt>
                <c:pt idx="3493">
                  <c:v>184.9936940685908</c:v>
                </c:pt>
                <c:pt idx="3494">
                  <c:v>182.35189042316713</c:v>
                </c:pt>
                <c:pt idx="3495">
                  <c:v>178.61720461625774</c:v>
                </c:pt>
                <c:pt idx="3496">
                  <c:v>175.1626982458362</c:v>
                </c:pt>
                <c:pt idx="3497">
                  <c:v>174.3419632811221</c:v>
                </c:pt>
                <c:pt idx="3498">
                  <c:v>174.67938954187068</c:v>
                </c:pt>
                <c:pt idx="3499">
                  <c:v>171.16851572098363</c:v>
                </c:pt>
                <c:pt idx="3500">
                  <c:v>162.32847209068353</c:v>
                </c:pt>
                <c:pt idx="3501">
                  <c:v>160.43475453264003</c:v>
                </c:pt>
                <c:pt idx="3502">
                  <c:v>163.78558240451807</c:v>
                </c:pt>
                <c:pt idx="3503">
                  <c:v>162.97673429968492</c:v>
                </c:pt>
                <c:pt idx="3504">
                  <c:v>165.41988553525948</c:v>
                </c:pt>
                <c:pt idx="3505">
                  <c:v>157.03720673867781</c:v>
                </c:pt>
                <c:pt idx="3506">
                  <c:v>146.59415127024479</c:v>
                </c:pt>
                <c:pt idx="3507">
                  <c:v>143.72448162949351</c:v>
                </c:pt>
                <c:pt idx="3508">
                  <c:v>143.36970408650942</c:v>
                </c:pt>
                <c:pt idx="3509">
                  <c:v>147.56740254231059</c:v>
                </c:pt>
                <c:pt idx="3510">
                  <c:v>161.66339906237042</c:v>
                </c:pt>
                <c:pt idx="3511">
                  <c:v>173.62371022264259</c:v>
                </c:pt>
                <c:pt idx="3512">
                  <c:v>161.91833184780791</c:v>
                </c:pt>
                <c:pt idx="3513">
                  <c:v>158.20641992574386</c:v>
                </c:pt>
                <c:pt idx="3514">
                  <c:v>151.03997346886001</c:v>
                </c:pt>
                <c:pt idx="3515">
                  <c:v>164.28708599605179</c:v>
                </c:pt>
                <c:pt idx="3516">
                  <c:v>160.11817266414684</c:v>
                </c:pt>
                <c:pt idx="3517">
                  <c:v>154.96967112028165</c:v>
                </c:pt>
                <c:pt idx="3518">
                  <c:v>144.12876319028558</c:v>
                </c:pt>
                <c:pt idx="3519">
                  <c:v>133.05039832138161</c:v>
                </c:pt>
                <c:pt idx="3520">
                  <c:v>128.35938927129251</c:v>
                </c:pt>
                <c:pt idx="3521">
                  <c:v>129.15185367060289</c:v>
                </c:pt>
                <c:pt idx="3522">
                  <c:v>128.4993391185354</c:v>
                </c:pt>
                <c:pt idx="3523">
                  <c:v>125.93976613103885</c:v>
                </c:pt>
                <c:pt idx="3524">
                  <c:v>127.85665809053718</c:v>
                </c:pt>
                <c:pt idx="3525">
                  <c:v>128.11452513631301</c:v>
                </c:pt>
                <c:pt idx="3526">
                  <c:v>125.27931119099378</c:v>
                </c:pt>
                <c:pt idx="3527">
                  <c:v>125.56202902931346</c:v>
                </c:pt>
                <c:pt idx="3528">
                  <c:v>132.54187244097611</c:v>
                </c:pt>
                <c:pt idx="3529">
                  <c:v>137.39242345053097</c:v>
                </c:pt>
                <c:pt idx="3530">
                  <c:v>126.63463526822979</c:v>
                </c:pt>
                <c:pt idx="3531">
                  <c:v>120.11875141979482</c:v>
                </c:pt>
                <c:pt idx="3532">
                  <c:v>129.6134840414216</c:v>
                </c:pt>
                <c:pt idx="3533">
                  <c:v>128.38470718550695</c:v>
                </c:pt>
                <c:pt idx="3534">
                  <c:v>126.28604998200309</c:v>
                </c:pt>
                <c:pt idx="3535">
                  <c:v>120.98794880062417</c:v>
                </c:pt>
                <c:pt idx="3536">
                  <c:v>116.01018083755859</c:v>
                </c:pt>
                <c:pt idx="3537">
                  <c:v>115.43264484549721</c:v>
                </c:pt>
                <c:pt idx="3538">
                  <c:v>111.27047356044983</c:v>
                </c:pt>
                <c:pt idx="3539">
                  <c:v>109.71353502163896</c:v>
                </c:pt>
                <c:pt idx="3540">
                  <c:v>108.95573583300849</c:v>
                </c:pt>
                <c:pt idx="3541">
                  <c:v>106.05708683408972</c:v>
                </c:pt>
                <c:pt idx="3542">
                  <c:v>106.00657672243706</c:v>
                </c:pt>
                <c:pt idx="3543">
                  <c:v>107.73443420177155</c:v>
                </c:pt>
                <c:pt idx="3544">
                  <c:v>108.80550590309271</c:v>
                </c:pt>
                <c:pt idx="3545">
                  <c:v>107.25050131046278</c:v>
                </c:pt>
                <c:pt idx="3546">
                  <c:v>117.40340466051845</c:v>
                </c:pt>
                <c:pt idx="3547">
                  <c:v>135.46727472336869</c:v>
                </c:pt>
                <c:pt idx="3548">
                  <c:v>124.27571929515416</c:v>
                </c:pt>
                <c:pt idx="3549">
                  <c:v>124.12816061588838</c:v>
                </c:pt>
                <c:pt idx="3550">
                  <c:v>118.31966486284506</c:v>
                </c:pt>
                <c:pt idx="3551">
                  <c:v>138.43682579083449</c:v>
                </c:pt>
                <c:pt idx="3552">
                  <c:v>135.30887125059289</c:v>
                </c:pt>
                <c:pt idx="3553">
                  <c:v>121.67963896558776</c:v>
                </c:pt>
                <c:pt idx="3554">
                  <c:v>115.16802569433281</c:v>
                </c:pt>
                <c:pt idx="3555">
                  <c:v>113.54316322809197</c:v>
                </c:pt>
                <c:pt idx="3556">
                  <c:v>117.02509017942958</c:v>
                </c:pt>
                <c:pt idx="3557">
                  <c:v>113.79199039499677</c:v>
                </c:pt>
                <c:pt idx="3558">
                  <c:v>113.39504998439027</c:v>
                </c:pt>
                <c:pt idx="3559">
                  <c:v>105.71863804561276</c:v>
                </c:pt>
                <c:pt idx="3560">
                  <c:v>108.49253647087373</c:v>
                </c:pt>
                <c:pt idx="3561">
                  <c:v>106.64020748820094</c:v>
                </c:pt>
                <c:pt idx="3562">
                  <c:v>110.82547316283028</c:v>
                </c:pt>
                <c:pt idx="3563">
                  <c:v>106.09759750549108</c:v>
                </c:pt>
                <c:pt idx="3564">
                  <c:v>113.21650920204358</c:v>
                </c:pt>
                <c:pt idx="3565">
                  <c:v>121.7857014978502</c:v>
                </c:pt>
                <c:pt idx="3566">
                  <c:v>153.88586177254328</c:v>
                </c:pt>
                <c:pt idx="3567">
                  <c:v>177.27356924604732</c:v>
                </c:pt>
                <c:pt idx="3568">
                  <c:v>178.48656886711029</c:v>
                </c:pt>
                <c:pt idx="3569">
                  <c:v>221.59989878785282</c:v>
                </c:pt>
                <c:pt idx="3570">
                  <c:v>219.72678643906571</c:v>
                </c:pt>
                <c:pt idx="3571">
                  <c:v>220.9067570228093</c:v>
                </c:pt>
                <c:pt idx="3572">
                  <c:v>255.23891943075535</c:v>
                </c:pt>
                <c:pt idx="3573">
                  <c:v>236.68886783871793</c:v>
                </c:pt>
                <c:pt idx="3574">
                  <c:v>286.02887961380958</c:v>
                </c:pt>
                <c:pt idx="3575">
                  <c:v>333.52627408546385</c:v>
                </c:pt>
                <c:pt idx="3576">
                  <c:v>439.75730207504637</c:v>
                </c:pt>
                <c:pt idx="3577">
                  <c:v>409.38960727008293</c:v>
                </c:pt>
                <c:pt idx="3578">
                  <c:v>476.29734150686369</c:v>
                </c:pt>
                <c:pt idx="3579">
                  <c:v>622.10072000547973</c:v>
                </c:pt>
                <c:pt idx="3580">
                  <c:v>575.77658558049529</c:v>
                </c:pt>
                <c:pt idx="3581">
                  <c:v>877.00663218842396</c:v>
                </c:pt>
                <c:pt idx="3582">
                  <c:v>920.34435309369007</c:v>
                </c:pt>
                <c:pt idx="3583">
                  <c:v>1123.7302565626755</c:v>
                </c:pt>
                <c:pt idx="3584">
                  <c:v>1027.162517730794</c:v>
                </c:pt>
                <c:pt idx="3585">
                  <c:v>920.88349097927858</c:v>
                </c:pt>
                <c:pt idx="3586">
                  <c:v>649.09324049495729</c:v>
                </c:pt>
                <c:pt idx="3587">
                  <c:v>608.26580095737313</c:v>
                </c:pt>
                <c:pt idx="3588">
                  <c:v>675.13364244538911</c:v>
                </c:pt>
                <c:pt idx="3589">
                  <c:v>567.26642577231416</c:v>
                </c:pt>
                <c:pt idx="3590">
                  <c:v>697.58500274527091</c:v>
                </c:pt>
                <c:pt idx="3591">
                  <c:v>634.81365143531821</c:v>
                </c:pt>
                <c:pt idx="3592">
                  <c:v>584.71568811254235</c:v>
                </c:pt>
                <c:pt idx="3593">
                  <c:v>667.05727378594929</c:v>
                </c:pt>
                <c:pt idx="3594">
                  <c:v>598.45692501183203</c:v>
                </c:pt>
                <c:pt idx="3595">
                  <c:v>566.98740677108458</c:v>
                </c:pt>
                <c:pt idx="3596">
                  <c:v>505.85993546535724</c:v>
                </c:pt>
                <c:pt idx="3597">
                  <c:v>542.52170882254052</c:v>
                </c:pt>
                <c:pt idx="3598">
                  <c:v>513.78920424101716</c:v>
                </c:pt>
                <c:pt idx="3599">
                  <c:v>487.43221129376701</c:v>
                </c:pt>
                <c:pt idx="3600">
                  <c:v>471.97285315233313</c:v>
                </c:pt>
                <c:pt idx="3601">
                  <c:v>411.09592568073361</c:v>
                </c:pt>
                <c:pt idx="3602">
                  <c:v>478.41236389948955</c:v>
                </c:pt>
                <c:pt idx="3603">
                  <c:v>477.34556520263214</c:v>
                </c:pt>
                <c:pt idx="3604">
                  <c:v>439.88339541680494</c:v>
                </c:pt>
                <c:pt idx="3605">
                  <c:v>523.08769189887857</c:v>
                </c:pt>
                <c:pt idx="3606">
                  <c:v>577.12544047638357</c:v>
                </c:pt>
                <c:pt idx="3607">
                  <c:v>535.471309337874</c:v>
                </c:pt>
                <c:pt idx="3608">
                  <c:v>538.75453381115835</c:v>
                </c:pt>
                <c:pt idx="3609">
                  <c:v>482.50152268821142</c:v>
                </c:pt>
                <c:pt idx="3610">
                  <c:v>429.90455822282399</c:v>
                </c:pt>
                <c:pt idx="3611">
                  <c:v>435.98016363711736</c:v>
                </c:pt>
                <c:pt idx="3612">
                  <c:v>394.28014848765599</c:v>
                </c:pt>
                <c:pt idx="3613">
                  <c:v>427.43033132444225</c:v>
                </c:pt>
                <c:pt idx="3614">
                  <c:v>486.0759577780745</c:v>
                </c:pt>
                <c:pt idx="3615">
                  <c:v>459.7122960399206</c:v>
                </c:pt>
                <c:pt idx="3616">
                  <c:v>432.3858140398994</c:v>
                </c:pt>
                <c:pt idx="3617">
                  <c:v>447.31529344851168</c:v>
                </c:pt>
                <c:pt idx="3618">
                  <c:v>404.66778613485701</c:v>
                </c:pt>
                <c:pt idx="3619">
                  <c:v>363.75557698104302</c:v>
                </c:pt>
                <c:pt idx="3620">
                  <c:v>334.17385286850441</c:v>
                </c:pt>
                <c:pt idx="3621">
                  <c:v>407.84986267534345</c:v>
                </c:pt>
                <c:pt idx="3622">
                  <c:v>444.97314184326768</c:v>
                </c:pt>
                <c:pt idx="3623">
                  <c:v>404.63357189133222</c:v>
                </c:pt>
                <c:pt idx="3624">
                  <c:v>400.82411197347778</c:v>
                </c:pt>
                <c:pt idx="3625">
                  <c:v>351.66981612059317</c:v>
                </c:pt>
                <c:pt idx="3626">
                  <c:v>386.2267447687363</c:v>
                </c:pt>
                <c:pt idx="3627">
                  <c:v>344.68091127060626</c:v>
                </c:pt>
                <c:pt idx="3628">
                  <c:v>366.16933672940439</c:v>
                </c:pt>
                <c:pt idx="3629">
                  <c:v>354.86803882584786</c:v>
                </c:pt>
                <c:pt idx="3630">
                  <c:v>342.17280930618654</c:v>
                </c:pt>
                <c:pt idx="3631">
                  <c:v>333.24221891633374</c:v>
                </c:pt>
                <c:pt idx="3632">
                  <c:v>353.6396186224693</c:v>
                </c:pt>
                <c:pt idx="3633">
                  <c:v>330.62713469511539</c:v>
                </c:pt>
                <c:pt idx="3634">
                  <c:v>341.83390859519926</c:v>
                </c:pt>
                <c:pt idx="3635">
                  <c:v>323.60047441412149</c:v>
                </c:pt>
                <c:pt idx="3636">
                  <c:v>305.32257826049158</c:v>
                </c:pt>
                <c:pt idx="3637">
                  <c:v>300.19278364773635</c:v>
                </c:pt>
                <c:pt idx="3638">
                  <c:v>276.17890955974389</c:v>
                </c:pt>
                <c:pt idx="3639">
                  <c:v>287.61054799858226</c:v>
                </c:pt>
                <c:pt idx="3640">
                  <c:v>313.4092683146165</c:v>
                </c:pt>
                <c:pt idx="3641">
                  <c:v>306.21206626370855</c:v>
                </c:pt>
                <c:pt idx="3642">
                  <c:v>485.08239864582384</c:v>
                </c:pt>
                <c:pt idx="3643">
                  <c:v>394.4469569986905</c:v>
                </c:pt>
                <c:pt idx="3644">
                  <c:v>380.94327056672415</c:v>
                </c:pt>
                <c:pt idx="3645">
                  <c:v>373.08239990111758</c:v>
                </c:pt>
                <c:pt idx="3646">
                  <c:v>373.07882239865273</c:v>
                </c:pt>
                <c:pt idx="3647">
                  <c:v>372.34726959333318</c:v>
                </c:pt>
                <c:pt idx="3648">
                  <c:v>400.151666725388</c:v>
                </c:pt>
                <c:pt idx="3649">
                  <c:v>339.19237597643649</c:v>
                </c:pt>
                <c:pt idx="3650">
                  <c:v>343.87978445026158</c:v>
                </c:pt>
                <c:pt idx="3651">
                  <c:v>370.19874536927796</c:v>
                </c:pt>
                <c:pt idx="3652">
                  <c:v>348.05847952415064</c:v>
                </c:pt>
                <c:pt idx="3653">
                  <c:v>385.19015801792051</c:v>
                </c:pt>
                <c:pt idx="3654">
                  <c:v>351.41460245271912</c:v>
                </c:pt>
                <c:pt idx="3655">
                  <c:v>330.6386450184167</c:v>
                </c:pt>
                <c:pt idx="3656">
                  <c:v>314.31262548390544</c:v>
                </c:pt>
                <c:pt idx="3657">
                  <c:v>302.63337921292629</c:v>
                </c:pt>
                <c:pt idx="3658">
                  <c:v>304.92357326660232</c:v>
                </c:pt>
                <c:pt idx="3659">
                  <c:v>321.95241402059884</c:v>
                </c:pt>
                <c:pt idx="3660">
                  <c:v>308.72795013871308</c:v>
                </c:pt>
                <c:pt idx="3661">
                  <c:v>320.46046948029607</c:v>
                </c:pt>
                <c:pt idx="3662">
                  <c:v>303.60003295967607</c:v>
                </c:pt>
                <c:pt idx="3663">
                  <c:v>345.76713887563471</c:v>
                </c:pt>
                <c:pt idx="3664">
                  <c:v>316.80682378885615</c:v>
                </c:pt>
                <c:pt idx="3665">
                  <c:v>301.69630469216418</c:v>
                </c:pt>
                <c:pt idx="3666">
                  <c:v>299.9357860161283</c:v>
                </c:pt>
                <c:pt idx="3667">
                  <c:v>279.69204661693658</c:v>
                </c:pt>
                <c:pt idx="3668">
                  <c:v>258.23034359608789</c:v>
                </c:pt>
                <c:pt idx="3669">
                  <c:v>262.31997252672562</c:v>
                </c:pt>
                <c:pt idx="3670">
                  <c:v>254.18670264812815</c:v>
                </c:pt>
                <c:pt idx="3671">
                  <c:v>275.18754232232686</c:v>
                </c:pt>
                <c:pt idx="3672">
                  <c:v>274.89954199054148</c:v>
                </c:pt>
                <c:pt idx="3673">
                  <c:v>259.10598031988377</c:v>
                </c:pt>
                <c:pt idx="3674">
                  <c:v>258.96462822130212</c:v>
                </c:pt>
                <c:pt idx="3675">
                  <c:v>249.80780926666938</c:v>
                </c:pt>
                <c:pt idx="3676">
                  <c:v>255.03492592992018</c:v>
                </c:pt>
                <c:pt idx="3677">
                  <c:v>250.982555259658</c:v>
                </c:pt>
                <c:pt idx="3678">
                  <c:v>249.22416686308256</c:v>
                </c:pt>
                <c:pt idx="3679">
                  <c:v>236.88072858893162</c:v>
                </c:pt>
                <c:pt idx="3680">
                  <c:v>231.31644319524821</c:v>
                </c:pt>
                <c:pt idx="3681">
                  <c:v>226.92304540133338</c:v>
                </c:pt>
                <c:pt idx="3682">
                  <c:v>225.26166521287698</c:v>
                </c:pt>
                <c:pt idx="3683">
                  <c:v>215.73423496990009</c:v>
                </c:pt>
                <c:pt idx="3684">
                  <c:v>229.11188133522887</c:v>
                </c:pt>
                <c:pt idx="3685">
                  <c:v>211.68271495932547</c:v>
                </c:pt>
                <c:pt idx="3686">
                  <c:v>211.0740953066944</c:v>
                </c:pt>
                <c:pt idx="3687">
                  <c:v>212.69808066193542</c:v>
                </c:pt>
                <c:pt idx="3688">
                  <c:v>198.48150532447909</c:v>
                </c:pt>
                <c:pt idx="3689">
                  <c:v>194.61641892432144</c:v>
                </c:pt>
                <c:pt idx="3690">
                  <c:v>203.20885091490214</c:v>
                </c:pt>
                <c:pt idx="3691">
                  <c:v>199.28640317099956</c:v>
                </c:pt>
                <c:pt idx="3692">
                  <c:v>200.214534670863</c:v>
                </c:pt>
                <c:pt idx="3693">
                  <c:v>199.25459865263707</c:v>
                </c:pt>
                <c:pt idx="3694">
                  <c:v>195.91338418253395</c:v>
                </c:pt>
                <c:pt idx="3695">
                  <c:v>203.43274851972413</c:v>
                </c:pt>
                <c:pt idx="3696">
                  <c:v>213.99828363242864</c:v>
                </c:pt>
                <c:pt idx="3697">
                  <c:v>214.91114717304811</c:v>
                </c:pt>
                <c:pt idx="3698">
                  <c:v>228.13976832294281</c:v>
                </c:pt>
                <c:pt idx="3699">
                  <c:v>232.40227491907513</c:v>
                </c:pt>
                <c:pt idx="3700">
                  <c:v>245.95565073375013</c:v>
                </c:pt>
                <c:pt idx="3701">
                  <c:v>294.00638635516196</c:v>
                </c:pt>
                <c:pt idx="3702">
                  <c:v>254.13377237166867</c:v>
                </c:pt>
                <c:pt idx="3703">
                  <c:v>244.30315320640921</c:v>
                </c:pt>
                <c:pt idx="3704">
                  <c:v>227.67505342069461</c:v>
                </c:pt>
                <c:pt idx="3705">
                  <c:v>223.96114404014358</c:v>
                </c:pt>
                <c:pt idx="3706">
                  <c:v>212.84610825761163</c:v>
                </c:pt>
                <c:pt idx="3707">
                  <c:v>207.63126225390863</c:v>
                </c:pt>
                <c:pt idx="3708">
                  <c:v>198.42498955988464</c:v>
                </c:pt>
                <c:pt idx="3709">
                  <c:v>199.40118509852337</c:v>
                </c:pt>
                <c:pt idx="3710">
                  <c:v>192.73887568104072</c:v>
                </c:pt>
                <c:pt idx="3711">
                  <c:v>195.03974514329562</c:v>
                </c:pt>
                <c:pt idx="3712">
                  <c:v>206.0190772646873</c:v>
                </c:pt>
                <c:pt idx="3713">
                  <c:v>208.05079102451566</c:v>
                </c:pt>
                <c:pt idx="3714">
                  <c:v>219.03323872110823</c:v>
                </c:pt>
                <c:pt idx="3715">
                  <c:v>217.96530389496448</c:v>
                </c:pt>
                <c:pt idx="3716">
                  <c:v>208.64535373551422</c:v>
                </c:pt>
                <c:pt idx="3717">
                  <c:v>206.11749163987324</c:v>
                </c:pt>
                <c:pt idx="3718">
                  <c:v>196.37036728613859</c:v>
                </c:pt>
                <c:pt idx="3719">
                  <c:v>202.89410676271802</c:v>
                </c:pt>
                <c:pt idx="3720">
                  <c:v>202.81518789344949</c:v>
                </c:pt>
                <c:pt idx="3721">
                  <c:v>213.07606980252007</c:v>
                </c:pt>
                <c:pt idx="3722">
                  <c:v>202.36024648815652</c:v>
                </c:pt>
                <c:pt idx="3723">
                  <c:v>204.04838470788579</c:v>
                </c:pt>
                <c:pt idx="3724">
                  <c:v>196.54533304121659</c:v>
                </c:pt>
                <c:pt idx="3725">
                  <c:v>182.17819961814277</c:v>
                </c:pt>
                <c:pt idx="3726">
                  <c:v>169.73243285939131</c:v>
                </c:pt>
                <c:pt idx="3727">
                  <c:v>165.44599369807744</c:v>
                </c:pt>
                <c:pt idx="3728">
                  <c:v>166.40071825360596</c:v>
                </c:pt>
                <c:pt idx="3729">
                  <c:v>164.27574649203746</c:v>
                </c:pt>
                <c:pt idx="3730">
                  <c:v>169.96403867504466</c:v>
                </c:pt>
                <c:pt idx="3731">
                  <c:v>171.45363854477719</c:v>
                </c:pt>
                <c:pt idx="3732">
                  <c:v>182.18647947526728</c:v>
                </c:pt>
                <c:pt idx="3733">
                  <c:v>180.04825834808847</c:v>
                </c:pt>
                <c:pt idx="3734">
                  <c:v>173.28877324577888</c:v>
                </c:pt>
                <c:pt idx="3735">
                  <c:v>169.77115495853889</c:v>
                </c:pt>
                <c:pt idx="3736">
                  <c:v>169.45980702686484</c:v>
                </c:pt>
                <c:pt idx="3737">
                  <c:v>190.93689415529158</c:v>
                </c:pt>
                <c:pt idx="3738">
                  <c:v>191.94714135437485</c:v>
                </c:pt>
                <c:pt idx="3739">
                  <c:v>233.03567238607675</c:v>
                </c:pt>
                <c:pt idx="3740">
                  <c:v>206.95249309694165</c:v>
                </c:pt>
                <c:pt idx="3741">
                  <c:v>217.87288576950658</c:v>
                </c:pt>
                <c:pt idx="3742">
                  <c:v>210.24503099837162</c:v>
                </c:pt>
                <c:pt idx="3743">
                  <c:v>193.25956091565027</c:v>
                </c:pt>
                <c:pt idx="3744">
                  <c:v>168.18021301649176</c:v>
                </c:pt>
                <c:pt idx="3745">
                  <c:v>163.88904980343449</c:v>
                </c:pt>
                <c:pt idx="3746">
                  <c:v>147.5995134851255</c:v>
                </c:pt>
                <c:pt idx="3747">
                  <c:v>143.01424929548196</c:v>
                </c:pt>
                <c:pt idx="3748">
                  <c:v>135.89350246555406</c:v>
                </c:pt>
                <c:pt idx="3749">
                  <c:v>131.44971210025321</c:v>
                </c:pt>
                <c:pt idx="3750">
                  <c:v>144.91457731307878</c:v>
                </c:pt>
                <c:pt idx="3751">
                  <c:v>131.30215314591004</c:v>
                </c:pt>
                <c:pt idx="3752">
                  <c:v>127.0665988183457</c:v>
                </c:pt>
                <c:pt idx="3753">
                  <c:v>123.38146643651484</c:v>
                </c:pt>
                <c:pt idx="3754">
                  <c:v>129.92837428809051</c:v>
                </c:pt>
                <c:pt idx="3755">
                  <c:v>126.86378244782641</c:v>
                </c:pt>
                <c:pt idx="3756">
                  <c:v>126.08985609951348</c:v>
                </c:pt>
                <c:pt idx="3757">
                  <c:v>124.18438523843579</c:v>
                </c:pt>
                <c:pt idx="3758">
                  <c:v>121.01470543173265</c:v>
                </c:pt>
                <c:pt idx="3759">
                  <c:v>114.02622378482198</c:v>
                </c:pt>
                <c:pt idx="3760">
                  <c:v>115.4909333957176</c:v>
                </c:pt>
                <c:pt idx="3761">
                  <c:v>112.18965636331617</c:v>
                </c:pt>
                <c:pt idx="3762">
                  <c:v>113.61367305166026</c:v>
                </c:pt>
                <c:pt idx="3763">
                  <c:v>112.69981624932392</c:v>
                </c:pt>
                <c:pt idx="3764">
                  <c:v>114.28585795336718</c:v>
                </c:pt>
                <c:pt idx="3765">
                  <c:v>111.7303268592721</c:v>
                </c:pt>
                <c:pt idx="3766">
                  <c:v>112.17585832430754</c:v>
                </c:pt>
                <c:pt idx="3767">
                  <c:v>106.31853575399681</c:v>
                </c:pt>
                <c:pt idx="3768">
                  <c:v>112.23945594118503</c:v>
                </c:pt>
                <c:pt idx="3769">
                  <c:v>113.90089947675793</c:v>
                </c:pt>
                <c:pt idx="3770">
                  <c:v>120.44024081074392</c:v>
                </c:pt>
                <c:pt idx="3771">
                  <c:v>124.4280285219748</c:v>
                </c:pt>
                <c:pt idx="3772">
                  <c:v>116.08578791890866</c:v>
                </c:pt>
                <c:pt idx="3773">
                  <c:v>109.98428745069617</c:v>
                </c:pt>
                <c:pt idx="3774">
                  <c:v>108.14454643305541</c:v>
                </c:pt>
                <c:pt idx="3775">
                  <c:v>110.48119224869575</c:v>
                </c:pt>
                <c:pt idx="3776">
                  <c:v>124.39332671435868</c:v>
                </c:pt>
                <c:pt idx="3777">
                  <c:v>120.96373618916368</c:v>
                </c:pt>
                <c:pt idx="3778">
                  <c:v>113.58160593635637</c:v>
                </c:pt>
                <c:pt idx="3779">
                  <c:v>108.60257864746542</c:v>
                </c:pt>
                <c:pt idx="3780">
                  <c:v>107.80958034083113</c:v>
                </c:pt>
                <c:pt idx="3781">
                  <c:v>113.87215683596055</c:v>
                </c:pt>
                <c:pt idx="3782">
                  <c:v>107.88592444400683</c:v>
                </c:pt>
                <c:pt idx="3783">
                  <c:v>107.73538301417634</c:v>
                </c:pt>
                <c:pt idx="3784">
                  <c:v>121.34808095727408</c:v>
                </c:pt>
                <c:pt idx="3785">
                  <c:v>115.80783574227674</c:v>
                </c:pt>
                <c:pt idx="3786">
                  <c:v>114.66681365381385</c:v>
                </c:pt>
                <c:pt idx="3787">
                  <c:v>104.56650400242873</c:v>
                </c:pt>
                <c:pt idx="3788">
                  <c:v>102.98889092306393</c:v>
                </c:pt>
                <c:pt idx="3789">
                  <c:v>112.18750271258469</c:v>
                </c:pt>
                <c:pt idx="3790">
                  <c:v>106.69946108283318</c:v>
                </c:pt>
                <c:pt idx="3791">
                  <c:v>104.11314866008665</c:v>
                </c:pt>
                <c:pt idx="3792">
                  <c:v>105.90463536696214</c:v>
                </c:pt>
                <c:pt idx="3793">
                  <c:v>109.98361894803928</c:v>
                </c:pt>
                <c:pt idx="3794">
                  <c:v>105.25578794948463</c:v>
                </c:pt>
                <c:pt idx="3795">
                  <c:v>102.43824192259473</c:v>
                </c:pt>
                <c:pt idx="3796">
                  <c:v>100.95700479628327</c:v>
                </c:pt>
                <c:pt idx="3797">
                  <c:v>103.06930670884368</c:v>
                </c:pt>
                <c:pt idx="3798">
                  <c:v>109.50471853216301</c:v>
                </c:pt>
                <c:pt idx="3799">
                  <c:v>106.58925631464773</c:v>
                </c:pt>
                <c:pt idx="3800">
                  <c:v>140.96377550568852</c:v>
                </c:pt>
                <c:pt idx="3801">
                  <c:v>134.63533911903193</c:v>
                </c:pt>
                <c:pt idx="3802">
                  <c:v>147.10346783716298</c:v>
                </c:pt>
                <c:pt idx="3803">
                  <c:v>134.99337105931053</c:v>
                </c:pt>
                <c:pt idx="3804">
                  <c:v>118.26838628708552</c:v>
                </c:pt>
                <c:pt idx="3805">
                  <c:v>109.30360375166833</c:v>
                </c:pt>
                <c:pt idx="3806">
                  <c:v>102.10942323298249</c:v>
                </c:pt>
                <c:pt idx="3807">
                  <c:v>101.47671798556131</c:v>
                </c:pt>
                <c:pt idx="3808">
                  <c:v>100.57749881023817</c:v>
                </c:pt>
                <c:pt idx="3809">
                  <c:v>100.96151490205021</c:v>
                </c:pt>
                <c:pt idx="3810">
                  <c:v>103.76105507619549</c:v>
                </c:pt>
                <c:pt idx="3811">
                  <c:v>99.899271328823104</c:v>
                </c:pt>
                <c:pt idx="3812">
                  <c:v>94.938424825271156</c:v>
                </c:pt>
                <c:pt idx="3813">
                  <c:v>96.195144719765452</c:v>
                </c:pt>
                <c:pt idx="3814">
                  <c:v>93.29463147436752</c:v>
                </c:pt>
                <c:pt idx="3815">
                  <c:v>94.363665481984995</c:v>
                </c:pt>
                <c:pt idx="3816">
                  <c:v>89.052435633321508</c:v>
                </c:pt>
                <c:pt idx="3817">
                  <c:v>94.615465645714764</c:v>
                </c:pt>
                <c:pt idx="3818">
                  <c:v>88.773280256199087</c:v>
                </c:pt>
                <c:pt idx="3819">
                  <c:v>83.500412419228297</c:v>
                </c:pt>
                <c:pt idx="3820">
                  <c:v>103.76272437857527</c:v>
                </c:pt>
                <c:pt idx="3821">
                  <c:v>95.888168688845084</c:v>
                </c:pt>
                <c:pt idx="3822">
                  <c:v>86.369549117939926</c:v>
                </c:pt>
                <c:pt idx="3823">
                  <c:v>87.078126372632966</c:v>
                </c:pt>
                <c:pt idx="3824">
                  <c:v>92.703267661567267</c:v>
                </c:pt>
                <c:pt idx="3825">
                  <c:v>98.839242871398383</c:v>
                </c:pt>
                <c:pt idx="3826">
                  <c:v>88.266619181502065</c:v>
                </c:pt>
                <c:pt idx="3827">
                  <c:v>90.297666191335381</c:v>
                </c:pt>
                <c:pt idx="3828">
                  <c:v>84.868811045335235</c:v>
                </c:pt>
                <c:pt idx="3829">
                  <c:v>83.35316676490261</c:v>
                </c:pt>
                <c:pt idx="3830">
                  <c:v>80.200352593520236</c:v>
                </c:pt>
                <c:pt idx="3831">
                  <c:v>77.979851429958345</c:v>
                </c:pt>
                <c:pt idx="3832">
                  <c:v>71.083762162458441</c:v>
                </c:pt>
                <c:pt idx="3833">
                  <c:v>71.336643504292823</c:v>
                </c:pt>
                <c:pt idx="3834">
                  <c:v>66.690576355375939</c:v>
                </c:pt>
                <c:pt idx="3835">
                  <c:v>72.216805530185511</c:v>
                </c:pt>
                <c:pt idx="3836">
                  <c:v>68.014526278064466</c:v>
                </c:pt>
                <c:pt idx="3837">
                  <c:v>61.295046499120936</c:v>
                </c:pt>
                <c:pt idx="3838">
                  <c:v>65.67117356867152</c:v>
                </c:pt>
                <c:pt idx="3839">
                  <c:v>66.169812784144909</c:v>
                </c:pt>
                <c:pt idx="3840">
                  <c:v>63.440433106685184</c:v>
                </c:pt>
                <c:pt idx="3841">
                  <c:v>59.64998675932766</c:v>
                </c:pt>
                <c:pt idx="3842">
                  <c:v>61.773705076676634</c:v>
                </c:pt>
                <c:pt idx="3843">
                  <c:v>57.994068326354565</c:v>
                </c:pt>
                <c:pt idx="3844">
                  <c:v>57.07921098470753</c:v>
                </c:pt>
                <c:pt idx="3845">
                  <c:v>54.515330877481148</c:v>
                </c:pt>
                <c:pt idx="3846">
                  <c:v>52.410342731617611</c:v>
                </c:pt>
                <c:pt idx="3847">
                  <c:v>52.432880394596602</c:v>
                </c:pt>
                <c:pt idx="3848">
                  <c:v>50.589908920397122</c:v>
                </c:pt>
                <c:pt idx="3849">
                  <c:v>49.281819038974838</c:v>
                </c:pt>
                <c:pt idx="3850">
                  <c:v>48.917331510684356</c:v>
                </c:pt>
                <c:pt idx="3851">
                  <c:v>48.082057857281377</c:v>
                </c:pt>
                <c:pt idx="3852">
                  <c:v>47.536670951557412</c:v>
                </c:pt>
                <c:pt idx="3853">
                  <c:v>49.156029866745513</c:v>
                </c:pt>
                <c:pt idx="3854">
                  <c:v>46.6680011158981</c:v>
                </c:pt>
                <c:pt idx="3855">
                  <c:v>45.558171609360244</c:v>
                </c:pt>
                <c:pt idx="3856">
                  <c:v>48.117338955501843</c:v>
                </c:pt>
                <c:pt idx="3857">
                  <c:v>49.44574980970804</c:v>
                </c:pt>
                <c:pt idx="3858">
                  <c:v>45.721449915257971</c:v>
                </c:pt>
                <c:pt idx="3859">
                  <c:v>49.684076579117246</c:v>
                </c:pt>
                <c:pt idx="3860">
                  <c:v>47.160949854205548</c:v>
                </c:pt>
                <c:pt idx="3861">
                  <c:v>46.453341820952744</c:v>
                </c:pt>
                <c:pt idx="3862">
                  <c:v>44.835525171662383</c:v>
                </c:pt>
                <c:pt idx="3863">
                  <c:v>44.726088139372202</c:v>
                </c:pt>
                <c:pt idx="3864">
                  <c:v>44.402221425299842</c:v>
                </c:pt>
                <c:pt idx="3865">
                  <c:v>46.995760979830813</c:v>
                </c:pt>
                <c:pt idx="3866">
                  <c:v>44.667595806710153</c:v>
                </c:pt>
                <c:pt idx="3867">
                  <c:v>47.135414558619047</c:v>
                </c:pt>
                <c:pt idx="3868">
                  <c:v>45.266073713783079</c:v>
                </c:pt>
                <c:pt idx="3869">
                  <c:v>44.748965710991776</c:v>
                </c:pt>
                <c:pt idx="3870">
                  <c:v>40.861411367275274</c:v>
                </c:pt>
                <c:pt idx="3871">
                  <c:v>43.780003208676575</c:v>
                </c:pt>
                <c:pt idx="3872">
                  <c:v>48.761456274772868</c:v>
                </c:pt>
                <c:pt idx="3873">
                  <c:v>61.376008534460979</c:v>
                </c:pt>
                <c:pt idx="3874">
                  <c:v>52.506398722380688</c:v>
                </c:pt>
                <c:pt idx="3875">
                  <c:v>43.132332866234087</c:v>
                </c:pt>
                <c:pt idx="3876">
                  <c:v>45.425273009670775</c:v>
                </c:pt>
                <c:pt idx="3877">
                  <c:v>46.39620812256485</c:v>
                </c:pt>
                <c:pt idx="3878">
                  <c:v>49.527284057857173</c:v>
                </c:pt>
                <c:pt idx="3879">
                  <c:v>45.550070518108186</c:v>
                </c:pt>
                <c:pt idx="3880">
                  <c:v>44.726458854936411</c:v>
                </c:pt>
                <c:pt idx="3881">
                  <c:v>41.554445649254703</c:v>
                </c:pt>
                <c:pt idx="3882">
                  <c:v>41.531834816473044</c:v>
                </c:pt>
                <c:pt idx="3883">
                  <c:v>38.443591238278636</c:v>
                </c:pt>
                <c:pt idx="3884">
                  <c:v>35.467704988972407</c:v>
                </c:pt>
                <c:pt idx="3885">
                  <c:v>36.657644821209765</c:v>
                </c:pt>
                <c:pt idx="3886">
                  <c:v>37.937630011197996</c:v>
                </c:pt>
                <c:pt idx="3887">
                  <c:v>36.583785430309121</c:v>
                </c:pt>
                <c:pt idx="3888">
                  <c:v>37.544429550979935</c:v>
                </c:pt>
                <c:pt idx="3889">
                  <c:v>34.533516579330104</c:v>
                </c:pt>
                <c:pt idx="3890">
                  <c:v>33.48993405754802</c:v>
                </c:pt>
                <c:pt idx="3891">
                  <c:v>34.118494899570834</c:v>
                </c:pt>
                <c:pt idx="3892">
                  <c:v>34.958325570693802</c:v>
                </c:pt>
                <c:pt idx="3893">
                  <c:v>31.966625854922842</c:v>
                </c:pt>
                <c:pt idx="3894">
                  <c:v>30.569061710143011</c:v>
                </c:pt>
                <c:pt idx="3895">
                  <c:v>31.040516461837917</c:v>
                </c:pt>
                <c:pt idx="3896">
                  <c:v>32.263313209668645</c:v>
                </c:pt>
                <c:pt idx="3897">
                  <c:v>32.406541235914062</c:v>
                </c:pt>
                <c:pt idx="3898">
                  <c:v>32.135767726324524</c:v>
                </c:pt>
                <c:pt idx="3899">
                  <c:v>36.518245629977592</c:v>
                </c:pt>
                <c:pt idx="3900">
                  <c:v>32.996664770700171</c:v>
                </c:pt>
                <c:pt idx="3901">
                  <c:v>30.494368829004902</c:v>
                </c:pt>
                <c:pt idx="3902">
                  <c:v>29.597653111673129</c:v>
                </c:pt>
                <c:pt idx="3903">
                  <c:v>28.91471140215079</c:v>
                </c:pt>
                <c:pt idx="3904">
                  <c:v>27.994074455571624</c:v>
                </c:pt>
                <c:pt idx="3905">
                  <c:v>27.939278306879704</c:v>
                </c:pt>
                <c:pt idx="3906">
                  <c:v>28.892094266432387</c:v>
                </c:pt>
                <c:pt idx="3907">
                  <c:v>28.395646032597909</c:v>
                </c:pt>
                <c:pt idx="3908">
                  <c:v>27.655037979848434</c:v>
                </c:pt>
                <c:pt idx="3909">
                  <c:v>27.601014521750571</c:v>
                </c:pt>
                <c:pt idx="3910">
                  <c:v>28.563410729274313</c:v>
                </c:pt>
                <c:pt idx="3911">
                  <c:v>28.734460133116656</c:v>
                </c:pt>
                <c:pt idx="3912">
                  <c:v>31.466087191153331</c:v>
                </c:pt>
                <c:pt idx="3913">
                  <c:v>28.352952798608463</c:v>
                </c:pt>
                <c:pt idx="3914">
                  <c:v>28.07186589596326</c:v>
                </c:pt>
                <c:pt idx="3915">
                  <c:v>28.559456278158077</c:v>
                </c:pt>
                <c:pt idx="3916">
                  <c:v>27.52842450868264</c:v>
                </c:pt>
                <c:pt idx="3917">
                  <c:v>28.074893879225613</c:v>
                </c:pt>
                <c:pt idx="3918">
                  <c:v>29.920235110873769</c:v>
                </c:pt>
                <c:pt idx="3919">
                  <c:v>36.769845830032878</c:v>
                </c:pt>
                <c:pt idx="3920">
                  <c:v>31.61584380027621</c:v>
                </c:pt>
                <c:pt idx="3921">
                  <c:v>28.576173151032179</c:v>
                </c:pt>
                <c:pt idx="3922">
                  <c:v>29.523469871596561</c:v>
                </c:pt>
                <c:pt idx="3923">
                  <c:v>29.097405883691305</c:v>
                </c:pt>
                <c:pt idx="3924">
                  <c:v>28.717051810392469</c:v>
                </c:pt>
                <c:pt idx="3925">
                  <c:v>29.881352239696803</c:v>
                </c:pt>
                <c:pt idx="3926">
                  <c:v>28.701968839062769</c:v>
                </c:pt>
                <c:pt idx="3927">
                  <c:v>27.958968496135505</c:v>
                </c:pt>
                <c:pt idx="3928">
                  <c:v>29.095684260062104</c:v>
                </c:pt>
                <c:pt idx="3929">
                  <c:v>30.723828609436246</c:v>
                </c:pt>
                <c:pt idx="3930">
                  <c:v>28.387423845263378</c:v>
                </c:pt>
                <c:pt idx="3931">
                  <c:v>28.294187439254042</c:v>
                </c:pt>
                <c:pt idx="3932">
                  <c:v>27.28258303179221</c:v>
                </c:pt>
                <c:pt idx="3933">
                  <c:v>26.149990227299831</c:v>
                </c:pt>
                <c:pt idx="3934">
                  <c:v>25.876459611627087</c:v>
                </c:pt>
                <c:pt idx="3935">
                  <c:v>25.154258972151325</c:v>
                </c:pt>
                <c:pt idx="3936">
                  <c:v>24.019300798521865</c:v>
                </c:pt>
                <c:pt idx="3937">
                  <c:v>23.35456082631606</c:v>
                </c:pt>
                <c:pt idx="3938">
                  <c:v>23.389444083701505</c:v>
                </c:pt>
                <c:pt idx="3939">
                  <c:v>23.592562276239267</c:v>
                </c:pt>
                <c:pt idx="3940">
                  <c:v>24.632936978737707</c:v>
                </c:pt>
                <c:pt idx="3941">
                  <c:v>27.446622488526089</c:v>
                </c:pt>
                <c:pt idx="3942">
                  <c:v>28.617754698868392</c:v>
                </c:pt>
                <c:pt idx="3943">
                  <c:v>25.297312946097744</c:v>
                </c:pt>
                <c:pt idx="3944">
                  <c:v>24.109030012607242</c:v>
                </c:pt>
                <c:pt idx="3945">
                  <c:v>23.943468306947054</c:v>
                </c:pt>
                <c:pt idx="3946">
                  <c:v>23.120329175901855</c:v>
                </c:pt>
                <c:pt idx="3947">
                  <c:v>24.545841787428149</c:v>
                </c:pt>
                <c:pt idx="3948">
                  <c:v>22.703001415777347</c:v>
                </c:pt>
                <c:pt idx="3949">
                  <c:v>22.365677244863953</c:v>
                </c:pt>
                <c:pt idx="3950">
                  <c:v>22.220206106899212</c:v>
                </c:pt>
                <c:pt idx="3951">
                  <c:v>21.38184935441604</c:v>
                </c:pt>
                <c:pt idx="3952">
                  <c:v>21.296862880370899</c:v>
                </c:pt>
                <c:pt idx="3953">
                  <c:v>21.654734917212696</c:v>
                </c:pt>
                <c:pt idx="3954">
                  <c:v>22.279996027074134</c:v>
                </c:pt>
                <c:pt idx="3955">
                  <c:v>22.289092382236742</c:v>
                </c:pt>
                <c:pt idx="3956">
                  <c:v>23.039863235095062</c:v>
                </c:pt>
                <c:pt idx="3957">
                  <c:v>24.472650417332755</c:v>
                </c:pt>
                <c:pt idx="3958">
                  <c:v>23.011191879308939</c:v>
                </c:pt>
                <c:pt idx="3959">
                  <c:v>23.399324754906051</c:v>
                </c:pt>
                <c:pt idx="3960">
                  <c:v>22.222115690318041</c:v>
                </c:pt>
                <c:pt idx="3961">
                  <c:v>21.77099994405285</c:v>
                </c:pt>
                <c:pt idx="3962">
                  <c:v>23.899115422391123</c:v>
                </c:pt>
                <c:pt idx="3963">
                  <c:v>27.850375464279349</c:v>
                </c:pt>
                <c:pt idx="3964">
                  <c:v>26.209977660290047</c:v>
                </c:pt>
                <c:pt idx="3965">
                  <c:v>24.107569068832344</c:v>
                </c:pt>
                <c:pt idx="3966">
                  <c:v>21.901257803328548</c:v>
                </c:pt>
                <c:pt idx="3967">
                  <c:v>20.780119672181147</c:v>
                </c:pt>
                <c:pt idx="3968">
                  <c:v>21.095857317683951</c:v>
                </c:pt>
                <c:pt idx="3969">
                  <c:v>24.428770384397279</c:v>
                </c:pt>
                <c:pt idx="3970">
                  <c:v>25.100153310496438</c:v>
                </c:pt>
                <c:pt idx="3971">
                  <c:v>24.920631047181139</c:v>
                </c:pt>
                <c:pt idx="3972">
                  <c:v>23.827413950321539</c:v>
                </c:pt>
                <c:pt idx="3973">
                  <c:v>24.744098394834054</c:v>
                </c:pt>
                <c:pt idx="3974">
                  <c:v>23.492074284664866</c:v>
                </c:pt>
                <c:pt idx="3975">
                  <c:v>22.810357992611312</c:v>
                </c:pt>
                <c:pt idx="3976">
                  <c:v>21.621625234909683</c:v>
                </c:pt>
                <c:pt idx="3977">
                  <c:v>20.947231302758173</c:v>
                </c:pt>
                <c:pt idx="3978">
                  <c:v>21.392690348088934</c:v>
                </c:pt>
                <c:pt idx="3979">
                  <c:v>20.774950971011755</c:v>
                </c:pt>
                <c:pt idx="3980">
                  <c:v>20.201326001400648</c:v>
                </c:pt>
                <c:pt idx="3981">
                  <c:v>18.49082883715942</c:v>
                </c:pt>
                <c:pt idx="3982">
                  <c:v>18.533525767771788</c:v>
                </c:pt>
                <c:pt idx="3983">
                  <c:v>17.953261467284264</c:v>
                </c:pt>
                <c:pt idx="3984">
                  <c:v>17.696422306003061</c:v>
                </c:pt>
                <c:pt idx="3985">
                  <c:v>17.406765691751065</c:v>
                </c:pt>
                <c:pt idx="3986">
                  <c:v>16.589504276856708</c:v>
                </c:pt>
                <c:pt idx="3987">
                  <c:v>17.127620483040847</c:v>
                </c:pt>
                <c:pt idx="3988">
                  <c:v>16.387279890208344</c:v>
                </c:pt>
                <c:pt idx="3989">
                  <c:v>16.854749055196965</c:v>
                </c:pt>
                <c:pt idx="3990">
                  <c:v>17.430565904885686</c:v>
                </c:pt>
                <c:pt idx="3991">
                  <c:v>16.611670264291629</c:v>
                </c:pt>
                <c:pt idx="3992">
                  <c:v>16.810720996655295</c:v>
                </c:pt>
                <c:pt idx="3993">
                  <c:v>16.38999218788593</c:v>
                </c:pt>
                <c:pt idx="3994">
                  <c:v>15.753178720482865</c:v>
                </c:pt>
                <c:pt idx="3995">
                  <c:v>14.921630684937632</c:v>
                </c:pt>
                <c:pt idx="3996">
                  <c:v>15.303506507234804</c:v>
                </c:pt>
                <c:pt idx="3997">
                  <c:v>16.109302383830514</c:v>
                </c:pt>
                <c:pt idx="3998">
                  <c:v>16.127523534191511</c:v>
                </c:pt>
                <c:pt idx="3999">
                  <c:v>16.553474083590391</c:v>
                </c:pt>
                <c:pt idx="4000">
                  <c:v>16.907691446667521</c:v>
                </c:pt>
                <c:pt idx="4001">
                  <c:v>16.514622818606178</c:v>
                </c:pt>
                <c:pt idx="4002">
                  <c:v>15.564359173278902</c:v>
                </c:pt>
                <c:pt idx="4003">
                  <c:v>15.285135199619404</c:v>
                </c:pt>
                <c:pt idx="4004">
                  <c:v>15.39569983943754</c:v>
                </c:pt>
                <c:pt idx="4005">
                  <c:v>15.710712033491321</c:v>
                </c:pt>
                <c:pt idx="4006">
                  <c:v>15.970723358531748</c:v>
                </c:pt>
                <c:pt idx="4007">
                  <c:v>16.298097220630474</c:v>
                </c:pt>
                <c:pt idx="4008">
                  <c:v>16.708356818623425</c:v>
                </c:pt>
                <c:pt idx="4009">
                  <c:v>16.05002791541045</c:v>
                </c:pt>
                <c:pt idx="4010">
                  <c:v>15.804061144767109</c:v>
                </c:pt>
                <c:pt idx="4011">
                  <c:v>22.372085639219016</c:v>
                </c:pt>
                <c:pt idx="4012">
                  <c:v>17.310134407612136</c:v>
                </c:pt>
                <c:pt idx="4013">
                  <c:v>21.004281270841616</c:v>
                </c:pt>
                <c:pt idx="4014">
                  <c:v>23.303656325226694</c:v>
                </c:pt>
                <c:pt idx="4015">
                  <c:v>21.367466095056567</c:v>
                </c:pt>
                <c:pt idx="4016">
                  <c:v>24.157282651141244</c:v>
                </c:pt>
                <c:pt idx="4017">
                  <c:v>21.095828654819279</c:v>
                </c:pt>
                <c:pt idx="4018">
                  <c:v>17.672100409807371</c:v>
                </c:pt>
                <c:pt idx="4019">
                  <c:v>16.088616773627301</c:v>
                </c:pt>
                <c:pt idx="4020">
                  <c:v>16.757245786912851</c:v>
                </c:pt>
                <c:pt idx="4021">
                  <c:v>15.163495902231437</c:v>
                </c:pt>
                <c:pt idx="4022">
                  <c:v>16.075642023309278</c:v>
                </c:pt>
                <c:pt idx="4023">
                  <c:v>16.520460173458385</c:v>
                </c:pt>
                <c:pt idx="4024">
                  <c:v>14.736606142715969</c:v>
                </c:pt>
                <c:pt idx="4025">
                  <c:v>15.694222717297235</c:v>
                </c:pt>
                <c:pt idx="4026">
                  <c:v>16.469240869397716</c:v>
                </c:pt>
                <c:pt idx="4027">
                  <c:v>17.33627571114366</c:v>
                </c:pt>
                <c:pt idx="4028">
                  <c:v>16.079809416976584</c:v>
                </c:pt>
                <c:pt idx="4029">
                  <c:v>14.660504681617365</c:v>
                </c:pt>
                <c:pt idx="4030">
                  <c:v>14.510848636939343</c:v>
                </c:pt>
                <c:pt idx="4031">
                  <c:v>13.898461751414771</c:v>
                </c:pt>
                <c:pt idx="4032">
                  <c:v>13.448553116346329</c:v>
                </c:pt>
                <c:pt idx="4033">
                  <c:v>12.945294608314878</c:v>
                </c:pt>
                <c:pt idx="4034">
                  <c:v>12.887599592501703</c:v>
                </c:pt>
                <c:pt idx="4035">
                  <c:v>12.691915205087334</c:v>
                </c:pt>
                <c:pt idx="4036">
                  <c:v>12.027424763307991</c:v>
                </c:pt>
                <c:pt idx="4037">
                  <c:v>11.996203846633483</c:v>
                </c:pt>
                <c:pt idx="4038">
                  <c:v>13.43064692423787</c:v>
                </c:pt>
                <c:pt idx="4039">
                  <c:v>13.580523499606905</c:v>
                </c:pt>
                <c:pt idx="4040">
                  <c:v>12.950681919057097</c:v>
                </c:pt>
                <c:pt idx="4041">
                  <c:v>12.611191825557768</c:v>
                </c:pt>
                <c:pt idx="4042">
                  <c:v>11.917093513457301</c:v>
                </c:pt>
                <c:pt idx="4043">
                  <c:v>11.829899380013313</c:v>
                </c:pt>
                <c:pt idx="4044">
                  <c:v>12.900858695416501</c:v>
                </c:pt>
                <c:pt idx="4045">
                  <c:v>12.553779927413622</c:v>
                </c:pt>
                <c:pt idx="4046">
                  <c:v>14.049483981198907</c:v>
                </c:pt>
                <c:pt idx="4047">
                  <c:v>14.659165785228154</c:v>
                </c:pt>
                <c:pt idx="4048">
                  <c:v>15.461492419433723</c:v>
                </c:pt>
                <c:pt idx="4049">
                  <c:v>17.580240808761928</c:v>
                </c:pt>
                <c:pt idx="4050">
                  <c:v>18.293030799328545</c:v>
                </c:pt>
                <c:pt idx="4051">
                  <c:v>18.424252114021019</c:v>
                </c:pt>
                <c:pt idx="4052">
                  <c:v>18.862998980739508</c:v>
                </c:pt>
                <c:pt idx="4053">
                  <c:v>19.10923868460786</c:v>
                </c:pt>
                <c:pt idx="4054">
                  <c:v>17.339367727682816</c:v>
                </c:pt>
                <c:pt idx="4055">
                  <c:v>15.587669485300937</c:v>
                </c:pt>
                <c:pt idx="4056">
                  <c:v>13.825823060793015</c:v>
                </c:pt>
                <c:pt idx="4057">
                  <c:v>13.383680551287108</c:v>
                </c:pt>
                <c:pt idx="4058">
                  <c:v>16.018273346711965</c:v>
                </c:pt>
                <c:pt idx="4059">
                  <c:v>14.962314474565391</c:v>
                </c:pt>
                <c:pt idx="4060">
                  <c:v>14.409975436790365</c:v>
                </c:pt>
                <c:pt idx="4061">
                  <c:v>13.349883990855355</c:v>
                </c:pt>
                <c:pt idx="4062">
                  <c:v>12.618624906968316</c:v>
                </c:pt>
                <c:pt idx="4063">
                  <c:v>14.430803170177198</c:v>
                </c:pt>
                <c:pt idx="4064">
                  <c:v>17.239573345078714</c:v>
                </c:pt>
                <c:pt idx="4065">
                  <c:v>17.336543667621434</c:v>
                </c:pt>
                <c:pt idx="4066">
                  <c:v>15.241349679146282</c:v>
                </c:pt>
                <c:pt idx="4067">
                  <c:v>14.27842361722815</c:v>
                </c:pt>
                <c:pt idx="4068">
                  <c:v>16.933276535450673</c:v>
                </c:pt>
                <c:pt idx="4069">
                  <c:v>17.455389104685256</c:v>
                </c:pt>
                <c:pt idx="4070">
                  <c:v>17.278274551327343</c:v>
                </c:pt>
                <c:pt idx="4071">
                  <c:v>18.815088896134455</c:v>
                </c:pt>
                <c:pt idx="4072">
                  <c:v>17.825669100246561</c:v>
                </c:pt>
                <c:pt idx="4073">
                  <c:v>16.767019636562743</c:v>
                </c:pt>
                <c:pt idx="4074">
                  <c:v>17.970120225817524</c:v>
                </c:pt>
                <c:pt idx="4075">
                  <c:v>20.883853164179783</c:v>
                </c:pt>
                <c:pt idx="4076">
                  <c:v>18.840972410067025</c:v>
                </c:pt>
                <c:pt idx="4077">
                  <c:v>19.168227360027068</c:v>
                </c:pt>
                <c:pt idx="4078">
                  <c:v>20.272887578889311</c:v>
                </c:pt>
                <c:pt idx="4079">
                  <c:v>23.04537574403297</c:v>
                </c:pt>
                <c:pt idx="4080">
                  <c:v>22.599741064525819</c:v>
                </c:pt>
                <c:pt idx="4081">
                  <c:v>21.294634054992585</c:v>
                </c:pt>
                <c:pt idx="4082">
                  <c:v>19.856027955519568</c:v>
                </c:pt>
                <c:pt idx="4083">
                  <c:v>20.494405907789758</c:v>
                </c:pt>
                <c:pt idx="4084">
                  <c:v>21.428417026880272</c:v>
                </c:pt>
                <c:pt idx="4085">
                  <c:v>20.417121214384949</c:v>
                </c:pt>
                <c:pt idx="4086">
                  <c:v>17.277287695197291</c:v>
                </c:pt>
                <c:pt idx="4087">
                  <c:v>16.869350999574699</c:v>
                </c:pt>
                <c:pt idx="4088">
                  <c:v>15.522802573014273</c:v>
                </c:pt>
                <c:pt idx="4089">
                  <c:v>15.394955453087432</c:v>
                </c:pt>
                <c:pt idx="4090">
                  <c:v>14.964619705461208</c:v>
                </c:pt>
                <c:pt idx="4091">
                  <c:v>14.899708863741376</c:v>
                </c:pt>
                <c:pt idx="4092">
                  <c:v>14.422744326898183</c:v>
                </c:pt>
                <c:pt idx="4093">
                  <c:v>13.771709009717323</c:v>
                </c:pt>
                <c:pt idx="4094">
                  <c:v>13.441806699481006</c:v>
                </c:pt>
                <c:pt idx="4095">
                  <c:v>12.500082768608863</c:v>
                </c:pt>
                <c:pt idx="4096">
                  <c:v>12.778165471446981</c:v>
                </c:pt>
              </c:numCache>
            </c:numRef>
          </c:val>
          <c:smooth val="0"/>
          <c:extLst>
            <c:ext xmlns:c16="http://schemas.microsoft.com/office/drawing/2014/chart" uri="{C3380CC4-5D6E-409C-BE32-E72D297353CC}">
              <c16:uniqueId val="{00000000-8FE4-4269-9421-F3C6FC8619D8}"/>
            </c:ext>
          </c:extLst>
        </c:ser>
        <c:ser>
          <c:idx val="2"/>
          <c:order val="2"/>
          <c:tx>
            <c:strRef>
              <c:f>Sheet8!$D$3</c:f>
              <c:strCache>
                <c:ptCount val="1"/>
                <c:pt idx="0">
                  <c:v>Sum of VXX w Fee</c:v>
                </c:pt>
              </c:strCache>
            </c:strRef>
          </c:tx>
          <c:spPr>
            <a:ln w="28575" cap="rnd">
              <a:solidFill>
                <a:schemeClr val="accent3"/>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D$4:$D$4101</c:f>
              <c:numCache>
                <c:formatCode>General</c:formatCode>
                <c:ptCount val="4097"/>
                <c:pt idx="0">
                  <c:v>264179.65723920503</c:v>
                </c:pt>
                <c:pt idx="1">
                  <c:v>260682.40116827789</c:v>
                </c:pt>
                <c:pt idx="2">
                  <c:v>258396.89107461474</c:v>
                </c:pt>
                <c:pt idx="3">
                  <c:v>253396.15936315726</c:v>
                </c:pt>
                <c:pt idx="4">
                  <c:v>257794.22432212232</c:v>
                </c:pt>
                <c:pt idx="5">
                  <c:v>255399.10861095157</c:v>
                </c:pt>
                <c:pt idx="6">
                  <c:v>255362.24292764615</c:v>
                </c:pt>
                <c:pt idx="7">
                  <c:v>256973.1689934422</c:v>
                </c:pt>
                <c:pt idx="8">
                  <c:v>250415.66198439352</c:v>
                </c:pt>
                <c:pt idx="9">
                  <c:v>248221.99564420577</c:v>
                </c:pt>
                <c:pt idx="10">
                  <c:v>247032.95805413093</c:v>
                </c:pt>
                <c:pt idx="11">
                  <c:v>242689.31398296278</c:v>
                </c:pt>
                <c:pt idx="12">
                  <c:v>238283.24361970689</c:v>
                </c:pt>
                <c:pt idx="13">
                  <c:v>234391.27702575264</c:v>
                </c:pt>
                <c:pt idx="14">
                  <c:v>231439.1856936808</c:v>
                </c:pt>
                <c:pt idx="15">
                  <c:v>234096.56688341693</c:v>
                </c:pt>
                <c:pt idx="16">
                  <c:v>233515.12512151105</c:v>
                </c:pt>
                <c:pt idx="17">
                  <c:v>236410.81288094289</c:v>
                </c:pt>
                <c:pt idx="18">
                  <c:v>239684.02807396135</c:v>
                </c:pt>
                <c:pt idx="19">
                  <c:v>236852.1531539546</c:v>
                </c:pt>
                <c:pt idx="20">
                  <c:v>244259.02322633972</c:v>
                </c:pt>
                <c:pt idx="21">
                  <c:v>247660.34793846245</c:v>
                </c:pt>
                <c:pt idx="22">
                  <c:v>244178.76699919871</c:v>
                </c:pt>
                <c:pt idx="23">
                  <c:v>240095.3164902979</c:v>
                </c:pt>
                <c:pt idx="24">
                  <c:v>234378.89956728878</c:v>
                </c:pt>
                <c:pt idx="25">
                  <c:v>230037.652637413</c:v>
                </c:pt>
                <c:pt idx="26">
                  <c:v>227089.06289712529</c:v>
                </c:pt>
                <c:pt idx="27">
                  <c:v>228606.17779871778</c:v>
                </c:pt>
                <c:pt idx="28">
                  <c:v>227833.85965610517</c:v>
                </c:pt>
                <c:pt idx="29">
                  <c:v>230315.29230763859</c:v>
                </c:pt>
                <c:pt idx="30">
                  <c:v>229774.45434485344</c:v>
                </c:pt>
                <c:pt idx="31">
                  <c:v>230096.87899039139</c:v>
                </c:pt>
                <c:pt idx="32">
                  <c:v>232016.18587757362</c:v>
                </c:pt>
                <c:pt idx="33">
                  <c:v>226467.82170038283</c:v>
                </c:pt>
                <c:pt idx="34">
                  <c:v>224038.7173861778</c:v>
                </c:pt>
                <c:pt idx="35">
                  <c:v>223361.5048040729</c:v>
                </c:pt>
                <c:pt idx="36">
                  <c:v>227369.88207283814</c:v>
                </c:pt>
                <c:pt idx="37">
                  <c:v>224465.3320763002</c:v>
                </c:pt>
                <c:pt idx="38">
                  <c:v>225529.27745545236</c:v>
                </c:pt>
                <c:pt idx="39">
                  <c:v>221226.23782469696</c:v>
                </c:pt>
                <c:pt idx="40">
                  <c:v>218904.99516645144</c:v>
                </c:pt>
                <c:pt idx="41">
                  <c:v>217022.26856131665</c:v>
                </c:pt>
                <c:pt idx="42">
                  <c:v>211523.42901837677</c:v>
                </c:pt>
                <c:pt idx="43">
                  <c:v>211501.75985299845</c:v>
                </c:pt>
                <c:pt idx="44">
                  <c:v>209473.68032628566</c:v>
                </c:pt>
                <c:pt idx="45">
                  <c:v>207598.22903224299</c:v>
                </c:pt>
                <c:pt idx="46">
                  <c:v>210736.34629259637</c:v>
                </c:pt>
                <c:pt idx="47">
                  <c:v>208954.82289025511</c:v>
                </c:pt>
                <c:pt idx="48">
                  <c:v>209385.20288006621</c:v>
                </c:pt>
                <c:pt idx="49">
                  <c:v>209617.62098070918</c:v>
                </c:pt>
                <c:pt idx="50">
                  <c:v>212378.47692286907</c:v>
                </c:pt>
                <c:pt idx="51">
                  <c:v>213992.16206227968</c:v>
                </c:pt>
                <c:pt idx="52">
                  <c:v>211800.86965689741</c:v>
                </c:pt>
                <c:pt idx="53">
                  <c:v>213164.39752718946</c:v>
                </c:pt>
                <c:pt idx="54">
                  <c:v>211231.9400690941</c:v>
                </c:pt>
                <c:pt idx="55">
                  <c:v>209213.5190220876</c:v>
                </c:pt>
                <c:pt idx="56">
                  <c:v>206316.95314760925</c:v>
                </c:pt>
                <c:pt idx="57">
                  <c:v>206234.09796884094</c:v>
                </c:pt>
                <c:pt idx="58">
                  <c:v>203276.61076759236</c:v>
                </c:pt>
                <c:pt idx="59">
                  <c:v>204018.83249284161</c:v>
                </c:pt>
                <c:pt idx="60">
                  <c:v>205218.73927296052</c:v>
                </c:pt>
                <c:pt idx="61">
                  <c:v>206203.08397509484</c:v>
                </c:pt>
                <c:pt idx="62">
                  <c:v>203119.82355612499</c:v>
                </c:pt>
                <c:pt idx="63">
                  <c:v>203432.30196377091</c:v>
                </c:pt>
                <c:pt idx="64">
                  <c:v>202126.7040377917</c:v>
                </c:pt>
                <c:pt idx="65">
                  <c:v>202359.60841917602</c:v>
                </c:pt>
                <c:pt idx="66">
                  <c:v>202065.00707006227</c:v>
                </c:pt>
                <c:pt idx="67">
                  <c:v>197915.15581312947</c:v>
                </c:pt>
                <c:pt idx="68">
                  <c:v>196868.41200184321</c:v>
                </c:pt>
                <c:pt idx="69">
                  <c:v>198458.17946438654</c:v>
                </c:pt>
                <c:pt idx="70">
                  <c:v>197904.09774370503</c:v>
                </c:pt>
                <c:pt idx="71">
                  <c:v>196866.59847572289</c:v>
                </c:pt>
                <c:pt idx="72">
                  <c:v>194794.26147236917</c:v>
                </c:pt>
                <c:pt idx="73">
                  <c:v>193295.01409237526</c:v>
                </c:pt>
                <c:pt idx="74">
                  <c:v>196789.01417242672</c:v>
                </c:pt>
                <c:pt idx="75">
                  <c:v>198860.89979588496</c:v>
                </c:pt>
                <c:pt idx="76">
                  <c:v>201911.02074756712</c:v>
                </c:pt>
                <c:pt idx="77">
                  <c:v>203366.41731676421</c:v>
                </c:pt>
                <c:pt idx="78">
                  <c:v>202840.86177584756</c:v>
                </c:pt>
                <c:pt idx="79">
                  <c:v>203553.09880755554</c:v>
                </c:pt>
                <c:pt idx="80">
                  <c:v>197139.84162561936</c:v>
                </c:pt>
                <c:pt idx="81">
                  <c:v>197004.17355089681</c:v>
                </c:pt>
                <c:pt idx="82">
                  <c:v>194404.6271155779</c:v>
                </c:pt>
                <c:pt idx="83">
                  <c:v>197420.10758158009</c:v>
                </c:pt>
                <c:pt idx="84">
                  <c:v>196522.72513291024</c:v>
                </c:pt>
                <c:pt idx="85">
                  <c:v>196170.65420838952</c:v>
                </c:pt>
                <c:pt idx="86">
                  <c:v>193708.16678103479</c:v>
                </c:pt>
                <c:pt idx="87">
                  <c:v>192503.53796476679</c:v>
                </c:pt>
                <c:pt idx="88">
                  <c:v>191260.96634315199</c:v>
                </c:pt>
                <c:pt idx="89">
                  <c:v>194725.92004916604</c:v>
                </c:pt>
                <c:pt idx="90">
                  <c:v>191969.14090794019</c:v>
                </c:pt>
                <c:pt idx="91">
                  <c:v>193922.38817378139</c:v>
                </c:pt>
                <c:pt idx="92">
                  <c:v>193155.21432033865</c:v>
                </c:pt>
                <c:pt idx="93">
                  <c:v>190800.74193595391</c:v>
                </c:pt>
                <c:pt idx="94">
                  <c:v>191254.302040852</c:v>
                </c:pt>
                <c:pt idx="95">
                  <c:v>189968.62540164086</c:v>
                </c:pt>
                <c:pt idx="96">
                  <c:v>189260.73799466301</c:v>
                </c:pt>
                <c:pt idx="97">
                  <c:v>194363.12955535302</c:v>
                </c:pt>
                <c:pt idx="98">
                  <c:v>203531.22270471061</c:v>
                </c:pt>
                <c:pt idx="99">
                  <c:v>202574.06319064629</c:v>
                </c:pt>
                <c:pt idx="100">
                  <c:v>200129.70182856469</c:v>
                </c:pt>
                <c:pt idx="101">
                  <c:v>220148.54136248224</c:v>
                </c:pt>
                <c:pt idx="102">
                  <c:v>223350.66283754789</c:v>
                </c:pt>
                <c:pt idx="103">
                  <c:v>226876.2513591699</c:v>
                </c:pt>
                <c:pt idx="104">
                  <c:v>240723.19683017134</c:v>
                </c:pt>
                <c:pt idx="105">
                  <c:v>238554.14443501955</c:v>
                </c:pt>
                <c:pt idx="106">
                  <c:v>245466.78526941472</c:v>
                </c:pt>
                <c:pt idx="107">
                  <c:v>235645.40708510776</c:v>
                </c:pt>
                <c:pt idx="108">
                  <c:v>229181.9577163051</c:v>
                </c:pt>
                <c:pt idx="109">
                  <c:v>250336.94717530295</c:v>
                </c:pt>
                <c:pt idx="110">
                  <c:v>245196.03939149715</c:v>
                </c:pt>
                <c:pt idx="111">
                  <c:v>234885.0756237384</c:v>
                </c:pt>
                <c:pt idx="112">
                  <c:v>228953.83958005707</c:v>
                </c:pt>
                <c:pt idx="113">
                  <c:v>242512.71990660354</c:v>
                </c:pt>
                <c:pt idx="114">
                  <c:v>248144.32704341575</c:v>
                </c:pt>
                <c:pt idx="115">
                  <c:v>254658.89053203663</c:v>
                </c:pt>
                <c:pt idx="116">
                  <c:v>262764.89186587359</c:v>
                </c:pt>
                <c:pt idx="117">
                  <c:v>265474.81877521909</c:v>
                </c:pt>
                <c:pt idx="118">
                  <c:v>275117.53992033593</c:v>
                </c:pt>
                <c:pt idx="119">
                  <c:v>298151.21354771487</c:v>
                </c:pt>
                <c:pt idx="120">
                  <c:v>303997.30057556467</c:v>
                </c:pt>
                <c:pt idx="121">
                  <c:v>254323.92331138399</c:v>
                </c:pt>
                <c:pt idx="122">
                  <c:v>262151.08452432486</c:v>
                </c:pt>
                <c:pt idx="123">
                  <c:v>264836.79657050391</c:v>
                </c:pt>
                <c:pt idx="124">
                  <c:v>260925.29646695332</c:v>
                </c:pt>
                <c:pt idx="125">
                  <c:v>246040.02667952413</c:v>
                </c:pt>
                <c:pt idx="126">
                  <c:v>247396.27431987028</c:v>
                </c:pt>
                <c:pt idx="127">
                  <c:v>246062.45366503124</c:v>
                </c:pt>
                <c:pt idx="128">
                  <c:v>244032.51117959406</c:v>
                </c:pt>
                <c:pt idx="129">
                  <c:v>250124.38216383947</c:v>
                </c:pt>
                <c:pt idx="130">
                  <c:v>250292.8089947878</c:v>
                </c:pt>
                <c:pt idx="131">
                  <c:v>229088.48381325242</c:v>
                </c:pt>
                <c:pt idx="132">
                  <c:v>223998.91628841814</c:v>
                </c:pt>
                <c:pt idx="133">
                  <c:v>219794.76535905653</c:v>
                </c:pt>
                <c:pt idx="134">
                  <c:v>228272.69582510096</c:v>
                </c:pt>
                <c:pt idx="135">
                  <c:v>228331.38431856205</c:v>
                </c:pt>
                <c:pt idx="136">
                  <c:v>230998.96884822668</c:v>
                </c:pt>
                <c:pt idx="137">
                  <c:v>231240.03750243233</c:v>
                </c:pt>
                <c:pt idx="138">
                  <c:v>227029.10151657774</c:v>
                </c:pt>
                <c:pt idx="139">
                  <c:v>233273.09329945507</c:v>
                </c:pt>
                <c:pt idx="140">
                  <c:v>252771.81288731538</c:v>
                </c:pt>
                <c:pt idx="141">
                  <c:v>260612.40720753788</c:v>
                </c:pt>
                <c:pt idx="142">
                  <c:v>258517.03653763118</c:v>
                </c:pt>
                <c:pt idx="143">
                  <c:v>255205.34918523827</c:v>
                </c:pt>
                <c:pt idx="144">
                  <c:v>241634.1133009539</c:v>
                </c:pt>
                <c:pt idx="145">
                  <c:v>249564.81878951407</c:v>
                </c:pt>
                <c:pt idx="146">
                  <c:v>255335.11705301702</c:v>
                </c:pt>
                <c:pt idx="147">
                  <c:v>236746.70601269937</c:v>
                </c:pt>
                <c:pt idx="148">
                  <c:v>230231.67813782999</c:v>
                </c:pt>
                <c:pt idx="149">
                  <c:v>228654.77529760016</c:v>
                </c:pt>
                <c:pt idx="150">
                  <c:v>232554.60980683134</c:v>
                </c:pt>
                <c:pt idx="151">
                  <c:v>225513.33971947661</c:v>
                </c:pt>
                <c:pt idx="152">
                  <c:v>227719.71200410329</c:v>
                </c:pt>
                <c:pt idx="153">
                  <c:v>233263.19426711518</c:v>
                </c:pt>
                <c:pt idx="154">
                  <c:v>228670.24135795946</c:v>
                </c:pt>
                <c:pt idx="155">
                  <c:v>226565.70474629992</c:v>
                </c:pt>
                <c:pt idx="156">
                  <c:v>229938.99102892095</c:v>
                </c:pt>
                <c:pt idx="157">
                  <c:v>231898.77071108372</c:v>
                </c:pt>
                <c:pt idx="158">
                  <c:v>231174.32729005886</c:v>
                </c:pt>
                <c:pt idx="159">
                  <c:v>228764.02952739847</c:v>
                </c:pt>
                <c:pt idx="160">
                  <c:v>230258.29387616861</c:v>
                </c:pt>
                <c:pt idx="161">
                  <c:v>231338.37520571821</c:v>
                </c:pt>
                <c:pt idx="162">
                  <c:v>222610.7023796362</c:v>
                </c:pt>
                <c:pt idx="163">
                  <c:v>220549.18817924079</c:v>
                </c:pt>
                <c:pt idx="164">
                  <c:v>209643.34206065137</c:v>
                </c:pt>
                <c:pt idx="165">
                  <c:v>208110.27881373547</c:v>
                </c:pt>
                <c:pt idx="166">
                  <c:v>204985.47770299064</c:v>
                </c:pt>
                <c:pt idx="167">
                  <c:v>204079.12294076651</c:v>
                </c:pt>
                <c:pt idx="168">
                  <c:v>202302.8142299543</c:v>
                </c:pt>
                <c:pt idx="169">
                  <c:v>206151.06330295361</c:v>
                </c:pt>
                <c:pt idx="170">
                  <c:v>204148.35601656567</c:v>
                </c:pt>
                <c:pt idx="171">
                  <c:v>199973.78277455253</c:v>
                </c:pt>
                <c:pt idx="172">
                  <c:v>197164.80165681741</c:v>
                </c:pt>
                <c:pt idx="173">
                  <c:v>199536.17617160332</c:v>
                </c:pt>
                <c:pt idx="174">
                  <c:v>198247.59984834114</c:v>
                </c:pt>
                <c:pt idx="175">
                  <c:v>195250.44521546003</c:v>
                </c:pt>
                <c:pt idx="176">
                  <c:v>191289.59114702066</c:v>
                </c:pt>
                <c:pt idx="177">
                  <c:v>192558.92045132053</c:v>
                </c:pt>
                <c:pt idx="178">
                  <c:v>200583.31406858756</c:v>
                </c:pt>
                <c:pt idx="179">
                  <c:v>202845.66969205844</c:v>
                </c:pt>
                <c:pt idx="180">
                  <c:v>201507.52482300226</c:v>
                </c:pt>
                <c:pt idx="181">
                  <c:v>202341.08851989999</c:v>
                </c:pt>
                <c:pt idx="182">
                  <c:v>191725.20156278872</c:v>
                </c:pt>
                <c:pt idx="183">
                  <c:v>188413.40830922712</c:v>
                </c:pt>
                <c:pt idx="184">
                  <c:v>191161.40685445032</c:v>
                </c:pt>
                <c:pt idx="185">
                  <c:v>190458.28017751419</c:v>
                </c:pt>
                <c:pt idx="186">
                  <c:v>188647.04599836693</c:v>
                </c:pt>
                <c:pt idx="187">
                  <c:v>187849.73243664834</c:v>
                </c:pt>
                <c:pt idx="188">
                  <c:v>184211.12326660179</c:v>
                </c:pt>
                <c:pt idx="189">
                  <c:v>189199.95669726629</c:v>
                </c:pt>
                <c:pt idx="190">
                  <c:v>189799.3014617174</c:v>
                </c:pt>
                <c:pt idx="191">
                  <c:v>183597.94994532099</c:v>
                </c:pt>
                <c:pt idx="192">
                  <c:v>179775.86238117772</c:v>
                </c:pt>
                <c:pt idx="193">
                  <c:v>180359.83065227323</c:v>
                </c:pt>
                <c:pt idx="194">
                  <c:v>179864.32949526687</c:v>
                </c:pt>
                <c:pt idx="195">
                  <c:v>179200.62513555423</c:v>
                </c:pt>
                <c:pt idx="196">
                  <c:v>182421.64080844226</c:v>
                </c:pt>
                <c:pt idx="197">
                  <c:v>182539.02228839006</c:v>
                </c:pt>
                <c:pt idx="198">
                  <c:v>173364.15544746944</c:v>
                </c:pt>
                <c:pt idx="199">
                  <c:v>171862.26357504044</c:v>
                </c:pt>
                <c:pt idx="200">
                  <c:v>171598.84993378233</c:v>
                </c:pt>
                <c:pt idx="201">
                  <c:v>168466.72087107194</c:v>
                </c:pt>
                <c:pt idx="202">
                  <c:v>163969.0390320424</c:v>
                </c:pt>
                <c:pt idx="203">
                  <c:v>161781.7426242597</c:v>
                </c:pt>
                <c:pt idx="204">
                  <c:v>158242.5255693002</c:v>
                </c:pt>
                <c:pt idx="205">
                  <c:v>156125.21382003755</c:v>
                </c:pt>
                <c:pt idx="206">
                  <c:v>152478.55367090489</c:v>
                </c:pt>
                <c:pt idx="207">
                  <c:v>154503.84873857634</c:v>
                </c:pt>
                <c:pt idx="208">
                  <c:v>153788.61981701598</c:v>
                </c:pt>
                <c:pt idx="209">
                  <c:v>152930.11412190125</c:v>
                </c:pt>
                <c:pt idx="210">
                  <c:v>150098.92878132677</c:v>
                </c:pt>
                <c:pt idx="211">
                  <c:v>146528.19074406888</c:v>
                </c:pt>
                <c:pt idx="212">
                  <c:v>144117.40825503092</c:v>
                </c:pt>
                <c:pt idx="213">
                  <c:v>140603.7071833979</c:v>
                </c:pt>
                <c:pt idx="214">
                  <c:v>137509.73459901582</c:v>
                </c:pt>
                <c:pt idx="215">
                  <c:v>138196.1355402442</c:v>
                </c:pt>
                <c:pt idx="216">
                  <c:v>138716.70086970984</c:v>
                </c:pt>
                <c:pt idx="217">
                  <c:v>137731.50857252651</c:v>
                </c:pt>
                <c:pt idx="218">
                  <c:v>140740.12089436795</c:v>
                </c:pt>
                <c:pt idx="219">
                  <c:v>141668.45996685201</c:v>
                </c:pt>
                <c:pt idx="220">
                  <c:v>140705.62799995529</c:v>
                </c:pt>
                <c:pt idx="221">
                  <c:v>135964.53823789506</c:v>
                </c:pt>
                <c:pt idx="222">
                  <c:v>136431.32400482029</c:v>
                </c:pt>
                <c:pt idx="223">
                  <c:v>133967.9622040487</c:v>
                </c:pt>
                <c:pt idx="224">
                  <c:v>134327.81031178313</c:v>
                </c:pt>
                <c:pt idx="225">
                  <c:v>135413.11866574443</c:v>
                </c:pt>
                <c:pt idx="226">
                  <c:v>134901.05060206098</c:v>
                </c:pt>
                <c:pt idx="227">
                  <c:v>132031.69553032599</c:v>
                </c:pt>
                <c:pt idx="228">
                  <c:v>130920.23936372042</c:v>
                </c:pt>
                <c:pt idx="229">
                  <c:v>130476.32083480034</c:v>
                </c:pt>
                <c:pt idx="230">
                  <c:v>131444.0603513282</c:v>
                </c:pt>
                <c:pt idx="231">
                  <c:v>129196.20526746368</c:v>
                </c:pt>
                <c:pt idx="232">
                  <c:v>130084.46173250207</c:v>
                </c:pt>
                <c:pt idx="233">
                  <c:v>131321.81369283583</c:v>
                </c:pt>
                <c:pt idx="234">
                  <c:v>132874.7332392229</c:v>
                </c:pt>
                <c:pt idx="235">
                  <c:v>140553.07093814152</c:v>
                </c:pt>
                <c:pt idx="236">
                  <c:v>135616.09637272835</c:v>
                </c:pt>
                <c:pt idx="237">
                  <c:v>130364.86364799316</c:v>
                </c:pt>
                <c:pt idx="238">
                  <c:v>129532.45511155503</c:v>
                </c:pt>
                <c:pt idx="239">
                  <c:v>132296.14894686767</c:v>
                </c:pt>
                <c:pt idx="240">
                  <c:v>130171.37444241895</c:v>
                </c:pt>
                <c:pt idx="241">
                  <c:v>130627.47702739324</c:v>
                </c:pt>
                <c:pt idx="242">
                  <c:v>131656.89258082776</c:v>
                </c:pt>
                <c:pt idx="243">
                  <c:v>134020.17478172586</c:v>
                </c:pt>
                <c:pt idx="244">
                  <c:v>134249.35709791919</c:v>
                </c:pt>
                <c:pt idx="245">
                  <c:v>130992.12425098264</c:v>
                </c:pt>
                <c:pt idx="246">
                  <c:v>129622.91101985711</c:v>
                </c:pt>
                <c:pt idx="247">
                  <c:v>127553.25152354996</c:v>
                </c:pt>
                <c:pt idx="248">
                  <c:v>128146.3052404859</c:v>
                </c:pt>
                <c:pt idx="249">
                  <c:v>129898.0306736784</c:v>
                </c:pt>
                <c:pt idx="250">
                  <c:v>130329.82772691963</c:v>
                </c:pt>
                <c:pt idx="251">
                  <c:v>126892.65106167871</c:v>
                </c:pt>
                <c:pt idx="252">
                  <c:v>126497.00779208075</c:v>
                </c:pt>
                <c:pt idx="253">
                  <c:v>127440.23913519624</c:v>
                </c:pt>
                <c:pt idx="254">
                  <c:v>129279.97011817743</c:v>
                </c:pt>
                <c:pt idx="255">
                  <c:v>125929.08709191724</c:v>
                </c:pt>
                <c:pt idx="256">
                  <c:v>122728.69519962891</c:v>
                </c:pt>
                <c:pt idx="257">
                  <c:v>123847.43814609635</c:v>
                </c:pt>
                <c:pt idx="258">
                  <c:v>125177.4889593682</c:v>
                </c:pt>
                <c:pt idx="259">
                  <c:v>125247.53257473101</c:v>
                </c:pt>
                <c:pt idx="260">
                  <c:v>124642.44272551523</c:v>
                </c:pt>
                <c:pt idx="261">
                  <c:v>127588.65559747032</c:v>
                </c:pt>
                <c:pt idx="262">
                  <c:v>126239.11802923518</c:v>
                </c:pt>
                <c:pt idx="263">
                  <c:v>125688.51337554849</c:v>
                </c:pt>
                <c:pt idx="264">
                  <c:v>124332.77372870489</c:v>
                </c:pt>
                <c:pt idx="265">
                  <c:v>115822.33691739528</c:v>
                </c:pt>
                <c:pt idx="266">
                  <c:v>113790.5862497341</c:v>
                </c:pt>
                <c:pt idx="267">
                  <c:v>112196.53505963739</c:v>
                </c:pt>
                <c:pt idx="268">
                  <c:v>112303.69667158536</c:v>
                </c:pt>
                <c:pt idx="269">
                  <c:v>113654.67764900553</c:v>
                </c:pt>
                <c:pt idx="270">
                  <c:v>110438.97813026384</c:v>
                </c:pt>
                <c:pt idx="271">
                  <c:v>111883.7488013603</c:v>
                </c:pt>
                <c:pt idx="272">
                  <c:v>108518.67949006805</c:v>
                </c:pt>
                <c:pt idx="273">
                  <c:v>107330.33860638112</c:v>
                </c:pt>
                <c:pt idx="274">
                  <c:v>111368.53954501565</c:v>
                </c:pt>
                <c:pt idx="275">
                  <c:v>111678.96274081284</c:v>
                </c:pt>
                <c:pt idx="276">
                  <c:v>111443.86956966441</c:v>
                </c:pt>
                <c:pt idx="277">
                  <c:v>109711.52354796193</c:v>
                </c:pt>
                <c:pt idx="278">
                  <c:v>108004.34660805212</c:v>
                </c:pt>
                <c:pt idx="279">
                  <c:v>106686.22572451491</c:v>
                </c:pt>
                <c:pt idx="280">
                  <c:v>106249.33289393202</c:v>
                </c:pt>
                <c:pt idx="281">
                  <c:v>106393.5674496893</c:v>
                </c:pt>
                <c:pt idx="282">
                  <c:v>104847.06653712239</c:v>
                </c:pt>
                <c:pt idx="283">
                  <c:v>103461.27051698926</c:v>
                </c:pt>
                <c:pt idx="284">
                  <c:v>104145.159462999</c:v>
                </c:pt>
                <c:pt idx="285">
                  <c:v>106169.42952850422</c:v>
                </c:pt>
                <c:pt idx="286">
                  <c:v>108057.08047161151</c:v>
                </c:pt>
                <c:pt idx="287">
                  <c:v>104094.15491465753</c:v>
                </c:pt>
                <c:pt idx="288">
                  <c:v>100980.89848126838</c:v>
                </c:pt>
                <c:pt idx="289">
                  <c:v>100261.28755841017</c:v>
                </c:pt>
                <c:pt idx="290">
                  <c:v>100330.35461618203</c:v>
                </c:pt>
                <c:pt idx="291">
                  <c:v>98660.245930604884</c:v>
                </c:pt>
                <c:pt idx="292">
                  <c:v>97673.163272554346</c:v>
                </c:pt>
                <c:pt idx="293">
                  <c:v>96988.055122354985</c:v>
                </c:pt>
                <c:pt idx="294">
                  <c:v>100610.28756212258</c:v>
                </c:pt>
                <c:pt idx="295">
                  <c:v>99622.31832411894</c:v>
                </c:pt>
                <c:pt idx="296">
                  <c:v>124074.80440370129</c:v>
                </c:pt>
                <c:pt idx="297">
                  <c:v>114196.86500138327</c:v>
                </c:pt>
                <c:pt idx="298">
                  <c:v>119186.13828733364</c:v>
                </c:pt>
                <c:pt idx="299">
                  <c:v>126044.26904805204</c:v>
                </c:pt>
                <c:pt idx="300">
                  <c:v>131928.73252695322</c:v>
                </c:pt>
                <c:pt idx="301">
                  <c:v>123489.23361328068</c:v>
                </c:pt>
                <c:pt idx="302">
                  <c:v>121409.65630781287</c:v>
                </c:pt>
                <c:pt idx="303">
                  <c:v>116991.72212610232</c:v>
                </c:pt>
                <c:pt idx="304">
                  <c:v>116863.03655448943</c:v>
                </c:pt>
                <c:pt idx="305">
                  <c:v>114914.86955279933</c:v>
                </c:pt>
                <c:pt idx="306">
                  <c:v>125802.09731845354</c:v>
                </c:pt>
                <c:pt idx="307">
                  <c:v>130433.84547459912</c:v>
                </c:pt>
                <c:pt idx="308">
                  <c:v>131146.80162312207</c:v>
                </c:pt>
                <c:pt idx="309">
                  <c:v>135233.66383662832</c:v>
                </c:pt>
                <c:pt idx="310">
                  <c:v>127031.78728065279</c:v>
                </c:pt>
                <c:pt idx="311">
                  <c:v>122421.33184613221</c:v>
                </c:pt>
                <c:pt idx="312">
                  <c:v>113070.82262173365</c:v>
                </c:pt>
                <c:pt idx="313">
                  <c:v>113781.80702220779</c:v>
                </c:pt>
                <c:pt idx="314">
                  <c:v>113700.84168932804</c:v>
                </c:pt>
                <c:pt idx="315">
                  <c:v>113989.33058788917</c:v>
                </c:pt>
                <c:pt idx="316">
                  <c:v>118034.05856657232</c:v>
                </c:pt>
                <c:pt idx="317">
                  <c:v>124310.48128037846</c:v>
                </c:pt>
                <c:pt idx="318">
                  <c:v>123522.28568342001</c:v>
                </c:pt>
                <c:pt idx="319">
                  <c:v>122448.4263478707</c:v>
                </c:pt>
                <c:pt idx="320">
                  <c:v>124876.30027465864</c:v>
                </c:pt>
                <c:pt idx="321">
                  <c:v>119800.53962541725</c:v>
                </c:pt>
                <c:pt idx="322">
                  <c:v>118053.63256187415</c:v>
                </c:pt>
                <c:pt idx="323">
                  <c:v>116661.36577718287</c:v>
                </c:pt>
                <c:pt idx="324">
                  <c:v>116159.02267402931</c:v>
                </c:pt>
                <c:pt idx="325">
                  <c:v>112069.64120239484</c:v>
                </c:pt>
                <c:pt idx="326">
                  <c:v>115813.1904740919</c:v>
                </c:pt>
                <c:pt idx="327">
                  <c:v>113386.37622587965</c:v>
                </c:pt>
                <c:pt idx="328">
                  <c:v>111643.167704773</c:v>
                </c:pt>
                <c:pt idx="329">
                  <c:v>106594.25828990694</c:v>
                </c:pt>
                <c:pt idx="330">
                  <c:v>108023.72019526827</c:v>
                </c:pt>
                <c:pt idx="331">
                  <c:v>107953.57079417411</c:v>
                </c:pt>
                <c:pt idx="332">
                  <c:v>107172.93780430227</c:v>
                </c:pt>
                <c:pt idx="333">
                  <c:v>107217.68222598385</c:v>
                </c:pt>
                <c:pt idx="334">
                  <c:v>108882.50825416303</c:v>
                </c:pt>
                <c:pt idx="335">
                  <c:v>108829.18501368088</c:v>
                </c:pt>
                <c:pt idx="336">
                  <c:v>107719.53046856335</c:v>
                </c:pt>
                <c:pt idx="337">
                  <c:v>108081.74481679747</c:v>
                </c:pt>
                <c:pt idx="338">
                  <c:v>107361.92222898788</c:v>
                </c:pt>
                <c:pt idx="339">
                  <c:v>110335.46580439463</c:v>
                </c:pt>
                <c:pt idx="340">
                  <c:v>110400.21723295514</c:v>
                </c:pt>
                <c:pt idx="341">
                  <c:v>108793.55095963668</c:v>
                </c:pt>
                <c:pt idx="342">
                  <c:v>108025.95129454853</c:v>
                </c:pt>
                <c:pt idx="343">
                  <c:v>108328.00973751023</c:v>
                </c:pt>
                <c:pt idx="344">
                  <c:v>109059.74926027471</c:v>
                </c:pt>
                <c:pt idx="345">
                  <c:v>110180.64980740409</c:v>
                </c:pt>
                <c:pt idx="346">
                  <c:v>108869.02811430795</c:v>
                </c:pt>
                <c:pt idx="347">
                  <c:v>112223.94591582874</c:v>
                </c:pt>
                <c:pt idx="348">
                  <c:v>109779.98884949707</c:v>
                </c:pt>
                <c:pt idx="349">
                  <c:v>111769.31475177086</c:v>
                </c:pt>
                <c:pt idx="350">
                  <c:v>112403.18030152026</c:v>
                </c:pt>
                <c:pt idx="351">
                  <c:v>111307.12869897531</c:v>
                </c:pt>
                <c:pt idx="352">
                  <c:v>112119.60987806384</c:v>
                </c:pt>
                <c:pt idx="353">
                  <c:v>110782.79139937782</c:v>
                </c:pt>
                <c:pt idx="354">
                  <c:v>109192.19557452828</c:v>
                </c:pt>
                <c:pt idx="355">
                  <c:v>109506.06553786367</c:v>
                </c:pt>
                <c:pt idx="356">
                  <c:v>109128.02115183893</c:v>
                </c:pt>
                <c:pt idx="357">
                  <c:v>112516.34944898004</c:v>
                </c:pt>
                <c:pt idx="358">
                  <c:v>111035.5017115278</c:v>
                </c:pt>
                <c:pt idx="359">
                  <c:v>109857.87003191939</c:v>
                </c:pt>
                <c:pt idx="360">
                  <c:v>108287.1041983156</c:v>
                </c:pt>
                <c:pt idx="361">
                  <c:v>108084.47709988512</c:v>
                </c:pt>
                <c:pt idx="362">
                  <c:v>107528.73598864804</c:v>
                </c:pt>
                <c:pt idx="363">
                  <c:v>108379.10192764427</c:v>
                </c:pt>
                <c:pt idx="364">
                  <c:v>109097.76298994062</c:v>
                </c:pt>
                <c:pt idx="365">
                  <c:v>112776.47842811502</c:v>
                </c:pt>
                <c:pt idx="366">
                  <c:v>119808.57419233385</c:v>
                </c:pt>
                <c:pt idx="367">
                  <c:v>116984.87315106772</c:v>
                </c:pt>
                <c:pt idx="368">
                  <c:v>114663.26682807831</c:v>
                </c:pt>
                <c:pt idx="369">
                  <c:v>118561.80780452241</c:v>
                </c:pt>
                <c:pt idx="370">
                  <c:v>115575.08521643443</c:v>
                </c:pt>
                <c:pt idx="371">
                  <c:v>112337.88018368065</c:v>
                </c:pt>
                <c:pt idx="372">
                  <c:v>110651.31001539584</c:v>
                </c:pt>
                <c:pt idx="373">
                  <c:v>110891.6558310174</c:v>
                </c:pt>
                <c:pt idx="374">
                  <c:v>108524.73822144611</c:v>
                </c:pt>
                <c:pt idx="375">
                  <c:v>115040.90841279591</c:v>
                </c:pt>
                <c:pt idx="376">
                  <c:v>115443.13749453498</c:v>
                </c:pt>
                <c:pt idx="377">
                  <c:v>120588.15604802941</c:v>
                </c:pt>
                <c:pt idx="378">
                  <c:v>122330.31552675235</c:v>
                </c:pt>
                <c:pt idx="379">
                  <c:v>127038.50653720558</c:v>
                </c:pt>
                <c:pt idx="380">
                  <c:v>119577.46366241634</c:v>
                </c:pt>
                <c:pt idx="381">
                  <c:v>119614.34595878659</c:v>
                </c:pt>
                <c:pt idx="382">
                  <c:v>123615.7371366257</c:v>
                </c:pt>
                <c:pt idx="383">
                  <c:v>120739.71858830405</c:v>
                </c:pt>
                <c:pt idx="384">
                  <c:v>119012.03903244881</c:v>
                </c:pt>
                <c:pt idx="385">
                  <c:v>120930.07727845915</c:v>
                </c:pt>
                <c:pt idx="386">
                  <c:v>118559.85576167016</c:v>
                </c:pt>
                <c:pt idx="387">
                  <c:v>118907.34123027656</c:v>
                </c:pt>
                <c:pt idx="388">
                  <c:v>127101.00880138195</c:v>
                </c:pt>
                <c:pt idx="389">
                  <c:v>125861.77415699608</c:v>
                </c:pt>
                <c:pt idx="390">
                  <c:v>123264.17107738588</c:v>
                </c:pt>
                <c:pt idx="391">
                  <c:v>123764.20355988458</c:v>
                </c:pt>
                <c:pt idx="392">
                  <c:v>125331.18462904899</c:v>
                </c:pt>
                <c:pt idx="393">
                  <c:v>126304.0440543195</c:v>
                </c:pt>
                <c:pt idx="394">
                  <c:v>130293.07545470663</c:v>
                </c:pt>
                <c:pt idx="395">
                  <c:v>128921.5161282722</c:v>
                </c:pt>
                <c:pt idx="396">
                  <c:v>132900.59883150671</c:v>
                </c:pt>
                <c:pt idx="397">
                  <c:v>131706.23373679756</c:v>
                </c:pt>
                <c:pt idx="398">
                  <c:v>136301.37758275008</c:v>
                </c:pt>
                <c:pt idx="399">
                  <c:v>135716.63526599034</c:v>
                </c:pt>
                <c:pt idx="400">
                  <c:v>145337.17044870494</c:v>
                </c:pt>
                <c:pt idx="401">
                  <c:v>149784.33810123621</c:v>
                </c:pt>
                <c:pt idx="402">
                  <c:v>145754.67698262667</c:v>
                </c:pt>
                <c:pt idx="403">
                  <c:v>154800.79380871274</c:v>
                </c:pt>
                <c:pt idx="404">
                  <c:v>162625.31548792688</c:v>
                </c:pt>
                <c:pt idx="405">
                  <c:v>155833.69882296037</c:v>
                </c:pt>
                <c:pt idx="406">
                  <c:v>168802.40883562391</c:v>
                </c:pt>
                <c:pt idx="407">
                  <c:v>165185.29327226573</c:v>
                </c:pt>
                <c:pt idx="408">
                  <c:v>154048.50088239397</c:v>
                </c:pt>
                <c:pt idx="409">
                  <c:v>152317.33054985022</c:v>
                </c:pt>
                <c:pt idx="410">
                  <c:v>173759.79404403534</c:v>
                </c:pt>
                <c:pt idx="411">
                  <c:v>186720.74993309836</c:v>
                </c:pt>
                <c:pt idx="412">
                  <c:v>182141.38548904838</c:v>
                </c:pt>
                <c:pt idx="413">
                  <c:v>190069.15640110057</c:v>
                </c:pt>
                <c:pt idx="414">
                  <c:v>198341.46982665674</c:v>
                </c:pt>
                <c:pt idx="415">
                  <c:v>213966.96156901479</c:v>
                </c:pt>
                <c:pt idx="416">
                  <c:v>208177.1596040875</c:v>
                </c:pt>
                <c:pt idx="417">
                  <c:v>191464.05590917042</c:v>
                </c:pt>
                <c:pt idx="418">
                  <c:v>186634.57230250345</c:v>
                </c:pt>
                <c:pt idx="419">
                  <c:v>177645.92720296263</c:v>
                </c:pt>
                <c:pt idx="420">
                  <c:v>180768.25721762591</c:v>
                </c:pt>
                <c:pt idx="421">
                  <c:v>174012.60598129441</c:v>
                </c:pt>
                <c:pt idx="422">
                  <c:v>182253.01123762195</c:v>
                </c:pt>
                <c:pt idx="423">
                  <c:v>197417.80686770467</c:v>
                </c:pt>
                <c:pt idx="424">
                  <c:v>189562.50690089187</c:v>
                </c:pt>
                <c:pt idx="425">
                  <c:v>191381.80200472922</c:v>
                </c:pt>
                <c:pt idx="426">
                  <c:v>185554.99733251263</c:v>
                </c:pt>
                <c:pt idx="427">
                  <c:v>178601.79055759564</c:v>
                </c:pt>
                <c:pt idx="428">
                  <c:v>188927.94246517422</c:v>
                </c:pt>
                <c:pt idx="429">
                  <c:v>187546.36214657102</c:v>
                </c:pt>
                <c:pt idx="430">
                  <c:v>199447.89843338213</c:v>
                </c:pt>
                <c:pt idx="431">
                  <c:v>205051.83210529009</c:v>
                </c:pt>
                <c:pt idx="432">
                  <c:v>194876.55574484874</c:v>
                </c:pt>
                <c:pt idx="433">
                  <c:v>196299.2786113515</c:v>
                </c:pt>
                <c:pt idx="434">
                  <c:v>195389.46530651324</c:v>
                </c:pt>
                <c:pt idx="435">
                  <c:v>195478.47917483223</c:v>
                </c:pt>
                <c:pt idx="436">
                  <c:v>200117.343528039</c:v>
                </c:pt>
                <c:pt idx="437">
                  <c:v>174968.29657738455</c:v>
                </c:pt>
                <c:pt idx="438">
                  <c:v>168276.44682240134</c:v>
                </c:pt>
                <c:pt idx="439">
                  <c:v>170448.71904163959</c:v>
                </c:pt>
                <c:pt idx="440">
                  <c:v>162831.38809353305</c:v>
                </c:pt>
                <c:pt idx="441">
                  <c:v>161675.2724467279</c:v>
                </c:pt>
                <c:pt idx="442">
                  <c:v>163129.27404399161</c:v>
                </c:pt>
                <c:pt idx="443">
                  <c:v>156801.76457301</c:v>
                </c:pt>
                <c:pt idx="444">
                  <c:v>154624.77179394613</c:v>
                </c:pt>
                <c:pt idx="445">
                  <c:v>156840.01580295584</c:v>
                </c:pt>
                <c:pt idx="446">
                  <c:v>153020.67358810411</c:v>
                </c:pt>
                <c:pt idx="447">
                  <c:v>156501.48892318757</c:v>
                </c:pt>
                <c:pt idx="448">
                  <c:v>158460.01772877347</c:v>
                </c:pt>
                <c:pt idx="449">
                  <c:v>159767.34200046028</c:v>
                </c:pt>
                <c:pt idx="450">
                  <c:v>151224.98049873865</c:v>
                </c:pt>
                <c:pt idx="451">
                  <c:v>153277.28694967151</c:v>
                </c:pt>
                <c:pt idx="452">
                  <c:v>145665.19732134003</c:v>
                </c:pt>
                <c:pt idx="453">
                  <c:v>146056.82394120374</c:v>
                </c:pt>
                <c:pt idx="454">
                  <c:v>155520.80663200087</c:v>
                </c:pt>
                <c:pt idx="455">
                  <c:v>152484.70519737402</c:v>
                </c:pt>
                <c:pt idx="456">
                  <c:v>160313.25193228194</c:v>
                </c:pt>
                <c:pt idx="457">
                  <c:v>167552.54558796153</c:v>
                </c:pt>
                <c:pt idx="458">
                  <c:v>165525.72873939484</c:v>
                </c:pt>
                <c:pt idx="459">
                  <c:v>165682.47791718965</c:v>
                </c:pt>
                <c:pt idx="460">
                  <c:v>177052.01707595706</c:v>
                </c:pt>
                <c:pt idx="461">
                  <c:v>174704.06025893195</c:v>
                </c:pt>
                <c:pt idx="462">
                  <c:v>169379.82324743885</c:v>
                </c:pt>
                <c:pt idx="463">
                  <c:v>172766.84118916446</c:v>
                </c:pt>
                <c:pt idx="464">
                  <c:v>171191.40641270485</c:v>
                </c:pt>
                <c:pt idx="465">
                  <c:v>164226.37419339473</c:v>
                </c:pt>
                <c:pt idx="466">
                  <c:v>161473.97495929667</c:v>
                </c:pt>
                <c:pt idx="467">
                  <c:v>167035.8787015054</c:v>
                </c:pt>
                <c:pt idx="468">
                  <c:v>153865.02459739611</c:v>
                </c:pt>
                <c:pt idx="469">
                  <c:v>175707.61657820115</c:v>
                </c:pt>
                <c:pt idx="470">
                  <c:v>180672.16062345321</c:v>
                </c:pt>
                <c:pt idx="471">
                  <c:v>187760.47806794883</c:v>
                </c:pt>
                <c:pt idx="472">
                  <c:v>178278.09272552645</c:v>
                </c:pt>
                <c:pt idx="473">
                  <c:v>197850.3963164062</c:v>
                </c:pt>
                <c:pt idx="474">
                  <c:v>197018.15693410957</c:v>
                </c:pt>
                <c:pt idx="475">
                  <c:v>208340.168430811</c:v>
                </c:pt>
                <c:pt idx="476">
                  <c:v>211465.24053872368</c:v>
                </c:pt>
                <c:pt idx="477">
                  <c:v>194954.42541184492</c:v>
                </c:pt>
                <c:pt idx="478">
                  <c:v>198067.25853872436</c:v>
                </c:pt>
                <c:pt idx="479">
                  <c:v>210993.90133024828</c:v>
                </c:pt>
                <c:pt idx="480">
                  <c:v>207971.68309873578</c:v>
                </c:pt>
                <c:pt idx="481">
                  <c:v>211149.22811440559</c:v>
                </c:pt>
                <c:pt idx="482">
                  <c:v>205414.64034450753</c:v>
                </c:pt>
                <c:pt idx="483">
                  <c:v>210372.08120374283</c:v>
                </c:pt>
                <c:pt idx="484">
                  <c:v>203024.98357164586</c:v>
                </c:pt>
                <c:pt idx="485">
                  <c:v>214135.44911644049</c:v>
                </c:pt>
                <c:pt idx="486">
                  <c:v>209172.39907006413</c:v>
                </c:pt>
                <c:pt idx="487">
                  <c:v>193130.38690474289</c:v>
                </c:pt>
                <c:pt idx="488">
                  <c:v>195106.53656873095</c:v>
                </c:pt>
                <c:pt idx="489">
                  <c:v>190524.77192090423</c:v>
                </c:pt>
                <c:pt idx="490">
                  <c:v>191607.29047048069</c:v>
                </c:pt>
                <c:pt idx="491">
                  <c:v>193375.04625646051</c:v>
                </c:pt>
                <c:pt idx="492">
                  <c:v>184252.29871333798</c:v>
                </c:pt>
                <c:pt idx="493">
                  <c:v>174944.63608408609</c:v>
                </c:pt>
                <c:pt idx="494">
                  <c:v>177433.1660137951</c:v>
                </c:pt>
                <c:pt idx="495">
                  <c:v>173765.39756890005</c:v>
                </c:pt>
                <c:pt idx="496">
                  <c:v>183046.71320883525</c:v>
                </c:pt>
                <c:pt idx="497">
                  <c:v>180715.25969811529</c:v>
                </c:pt>
                <c:pt idx="498">
                  <c:v>181639.33724361111</c:v>
                </c:pt>
                <c:pt idx="499">
                  <c:v>186969.94687592643</c:v>
                </c:pt>
                <c:pt idx="500">
                  <c:v>193302.15663309331</c:v>
                </c:pt>
                <c:pt idx="501">
                  <c:v>186477.9105036449</c:v>
                </c:pt>
                <c:pt idx="502">
                  <c:v>185350.55295216269</c:v>
                </c:pt>
                <c:pt idx="503">
                  <c:v>183451.23302548353</c:v>
                </c:pt>
                <c:pt idx="504">
                  <c:v>175557.67716963397</c:v>
                </c:pt>
                <c:pt idx="505">
                  <c:v>169340.67758451073</c:v>
                </c:pt>
                <c:pt idx="506">
                  <c:v>168151.23562582486</c:v>
                </c:pt>
                <c:pt idx="507">
                  <c:v>173519.40447151675</c:v>
                </c:pt>
                <c:pt idx="508">
                  <c:v>174487.19404933575</c:v>
                </c:pt>
                <c:pt idx="509">
                  <c:v>177325.96147635471</c:v>
                </c:pt>
                <c:pt idx="510">
                  <c:v>181441.47676104589</c:v>
                </c:pt>
                <c:pt idx="511">
                  <c:v>179915.25942003628</c:v>
                </c:pt>
                <c:pt idx="512">
                  <c:v>187364.15384173536</c:v>
                </c:pt>
                <c:pt idx="513">
                  <c:v>183535.37666657841</c:v>
                </c:pt>
                <c:pt idx="514">
                  <c:v>192507.19059071437</c:v>
                </c:pt>
                <c:pt idx="515">
                  <c:v>190525.7440783981</c:v>
                </c:pt>
                <c:pt idx="516">
                  <c:v>184373.20483782527</c:v>
                </c:pt>
                <c:pt idx="517">
                  <c:v>192920.87816697705</c:v>
                </c:pt>
                <c:pt idx="518">
                  <c:v>184719.8582649907</c:v>
                </c:pt>
                <c:pt idx="519">
                  <c:v>185987.12517151554</c:v>
                </c:pt>
                <c:pt idx="520">
                  <c:v>184156.41545359607</c:v>
                </c:pt>
                <c:pt idx="521">
                  <c:v>198626.73097500793</c:v>
                </c:pt>
                <c:pt idx="522">
                  <c:v>200509.07284638713</c:v>
                </c:pt>
                <c:pt idx="523">
                  <c:v>203349.26882205796</c:v>
                </c:pt>
                <c:pt idx="524">
                  <c:v>193854.04425057556</c:v>
                </c:pt>
                <c:pt idx="525">
                  <c:v>194101.35471681316</c:v>
                </c:pt>
                <c:pt idx="526">
                  <c:v>196769.78580054871</c:v>
                </c:pt>
                <c:pt idx="527">
                  <c:v>192783.85824939841</c:v>
                </c:pt>
                <c:pt idx="528">
                  <c:v>192893.31233019743</c:v>
                </c:pt>
                <c:pt idx="529">
                  <c:v>193362.58752297206</c:v>
                </c:pt>
                <c:pt idx="530">
                  <c:v>190483.40060870789</c:v>
                </c:pt>
                <c:pt idx="531">
                  <c:v>185481.50930681682</c:v>
                </c:pt>
                <c:pt idx="532">
                  <c:v>192101.04455605138</c:v>
                </c:pt>
                <c:pt idx="533">
                  <c:v>202962.34173868201</c:v>
                </c:pt>
                <c:pt idx="534">
                  <c:v>208391.27486450432</c:v>
                </c:pt>
                <c:pt idx="535">
                  <c:v>205249.47769587889</c:v>
                </c:pt>
                <c:pt idx="536">
                  <c:v>208906.95712608131</c:v>
                </c:pt>
                <c:pt idx="537">
                  <c:v>204227.92126704662</c:v>
                </c:pt>
                <c:pt idx="538">
                  <c:v>201574.25057806689</c:v>
                </c:pt>
                <c:pt idx="539">
                  <c:v>194575.00374915311</c:v>
                </c:pt>
                <c:pt idx="540">
                  <c:v>197308.20701253306</c:v>
                </c:pt>
                <c:pt idx="541">
                  <c:v>195445.69532407675</c:v>
                </c:pt>
                <c:pt idx="542">
                  <c:v>193063.88171950189</c:v>
                </c:pt>
                <c:pt idx="543">
                  <c:v>191818.3963373841</c:v>
                </c:pt>
                <c:pt idx="544">
                  <c:v>191649.59208424643</c:v>
                </c:pt>
                <c:pt idx="545">
                  <c:v>187435.45074239321</c:v>
                </c:pt>
                <c:pt idx="546">
                  <c:v>182480.86838539856</c:v>
                </c:pt>
                <c:pt idx="547">
                  <c:v>179558.71299497466</c:v>
                </c:pt>
                <c:pt idx="548">
                  <c:v>181060.43467609267</c:v>
                </c:pt>
                <c:pt idx="549">
                  <c:v>186206.97782117085</c:v>
                </c:pt>
                <c:pt idx="550">
                  <c:v>196891.82668672918</c:v>
                </c:pt>
                <c:pt idx="551">
                  <c:v>196816.3918066718</c:v>
                </c:pt>
                <c:pt idx="552">
                  <c:v>193444.99379882013</c:v>
                </c:pt>
                <c:pt idx="553">
                  <c:v>188654.04749367558</c:v>
                </c:pt>
                <c:pt idx="554">
                  <c:v>201767.09890084862</c:v>
                </c:pt>
                <c:pt idx="555">
                  <c:v>201643.67474200018</c:v>
                </c:pt>
                <c:pt idx="556">
                  <c:v>207409.18333267793</c:v>
                </c:pt>
                <c:pt idx="557">
                  <c:v>195804.13403594928</c:v>
                </c:pt>
                <c:pt idx="558">
                  <c:v>201570.42694921317</c:v>
                </c:pt>
                <c:pt idx="559">
                  <c:v>202280.65558148129</c:v>
                </c:pt>
                <c:pt idx="560">
                  <c:v>214364.34208848677</c:v>
                </c:pt>
                <c:pt idx="561">
                  <c:v>215610.27638108053</c:v>
                </c:pt>
                <c:pt idx="562">
                  <c:v>197176.35718603563</c:v>
                </c:pt>
                <c:pt idx="563">
                  <c:v>206283.59037322042</c:v>
                </c:pt>
                <c:pt idx="564">
                  <c:v>203178.25193128653</c:v>
                </c:pt>
                <c:pt idx="565">
                  <c:v>198497.40962609209</c:v>
                </c:pt>
                <c:pt idx="566">
                  <c:v>198499.19770601991</c:v>
                </c:pt>
                <c:pt idx="567">
                  <c:v>202982.51799619259</c:v>
                </c:pt>
                <c:pt idx="568">
                  <c:v>201532.52027645966</c:v>
                </c:pt>
                <c:pt idx="569">
                  <c:v>201638.07597409532</c:v>
                </c:pt>
                <c:pt idx="570">
                  <c:v>198008.68930368513</c:v>
                </c:pt>
                <c:pt idx="571">
                  <c:v>184568.53082279192</c:v>
                </c:pt>
                <c:pt idx="572">
                  <c:v>187763.92407803651</c:v>
                </c:pt>
                <c:pt idx="573">
                  <c:v>186084.42158324947</c:v>
                </c:pt>
                <c:pt idx="574">
                  <c:v>185146.00828812199</c:v>
                </c:pt>
                <c:pt idx="575">
                  <c:v>179237.55557454596</c:v>
                </c:pt>
                <c:pt idx="576">
                  <c:v>178287.80500189637</c:v>
                </c:pt>
                <c:pt idx="577">
                  <c:v>182750.88197391908</c:v>
                </c:pt>
                <c:pt idx="578">
                  <c:v>179578.31718438503</c:v>
                </c:pt>
                <c:pt idx="579">
                  <c:v>184907.64968949108</c:v>
                </c:pt>
                <c:pt idx="580">
                  <c:v>184196.46266378244</c:v>
                </c:pt>
                <c:pt idx="581">
                  <c:v>180514.97038466323</c:v>
                </c:pt>
                <c:pt idx="582">
                  <c:v>169793.23548790094</c:v>
                </c:pt>
                <c:pt idx="583">
                  <c:v>170385.42408572856</c:v>
                </c:pt>
                <c:pt idx="584">
                  <c:v>164327.71625484354</c:v>
                </c:pt>
                <c:pt idx="585">
                  <c:v>162149.84543017851</c:v>
                </c:pt>
                <c:pt idx="586">
                  <c:v>163490.17803398351</c:v>
                </c:pt>
                <c:pt idx="587">
                  <c:v>161769.26435424021</c:v>
                </c:pt>
                <c:pt idx="588">
                  <c:v>157613.85176030712</c:v>
                </c:pt>
                <c:pt idx="589">
                  <c:v>153670.32365471663</c:v>
                </c:pt>
                <c:pt idx="590">
                  <c:v>152482.26703230364</c:v>
                </c:pt>
                <c:pt idx="591">
                  <c:v>154435.18713404794</c:v>
                </c:pt>
                <c:pt idx="592">
                  <c:v>157932.36181991943</c:v>
                </c:pt>
                <c:pt idx="593">
                  <c:v>148471.88760352679</c:v>
                </c:pt>
                <c:pt idx="594">
                  <c:v>146597.80675452531</c:v>
                </c:pt>
                <c:pt idx="595">
                  <c:v>148070.0216314352</c:v>
                </c:pt>
                <c:pt idx="596">
                  <c:v>142332.56408763351</c:v>
                </c:pt>
                <c:pt idx="597">
                  <c:v>149002.1846178917</c:v>
                </c:pt>
                <c:pt idx="598">
                  <c:v>149111.93683159424</c:v>
                </c:pt>
                <c:pt idx="599">
                  <c:v>150483.55701189282</c:v>
                </c:pt>
                <c:pt idx="600">
                  <c:v>145436.70026336116</c:v>
                </c:pt>
                <c:pt idx="601">
                  <c:v>144812.11867812931</c:v>
                </c:pt>
                <c:pt idx="602">
                  <c:v>141630.12284804508</c:v>
                </c:pt>
                <c:pt idx="603">
                  <c:v>138030.21888162874</c:v>
                </c:pt>
                <c:pt idx="604">
                  <c:v>139409.39935481007</c:v>
                </c:pt>
                <c:pt idx="605">
                  <c:v>136685.53346847932</c:v>
                </c:pt>
                <c:pt idx="606">
                  <c:v>143976.12281113479</c:v>
                </c:pt>
                <c:pt idx="607">
                  <c:v>153108.00119450031</c:v>
                </c:pt>
                <c:pt idx="608">
                  <c:v>150362.74585764683</c:v>
                </c:pt>
                <c:pt idx="609">
                  <c:v>153844.50946847675</c:v>
                </c:pt>
                <c:pt idx="610">
                  <c:v>149237.06660391748</c:v>
                </c:pt>
                <c:pt idx="611">
                  <c:v>147738.67970191574</c:v>
                </c:pt>
                <c:pt idx="612">
                  <c:v>138861.65262935031</c:v>
                </c:pt>
                <c:pt idx="613">
                  <c:v>135511.18403729817</c:v>
                </c:pt>
                <c:pt idx="614">
                  <c:v>143382.54562413046</c:v>
                </c:pt>
                <c:pt idx="615">
                  <c:v>146107.23356706748</c:v>
                </c:pt>
                <c:pt idx="616">
                  <c:v>146630.24047614803</c:v>
                </c:pt>
                <c:pt idx="617">
                  <c:v>138962.73634137964</c:v>
                </c:pt>
                <c:pt idx="618">
                  <c:v>154311.22957127681</c:v>
                </c:pt>
                <c:pt idx="619">
                  <c:v>151541.35166644477</c:v>
                </c:pt>
                <c:pt idx="620">
                  <c:v>151765.4854298069</c:v>
                </c:pt>
                <c:pt idx="621">
                  <c:v>156324.03998064031</c:v>
                </c:pt>
                <c:pt idx="622">
                  <c:v>154218.85738531066</c:v>
                </c:pt>
                <c:pt idx="623">
                  <c:v>148141.76698121461</c:v>
                </c:pt>
                <c:pt idx="624">
                  <c:v>146127.53897909803</c:v>
                </c:pt>
                <c:pt idx="625">
                  <c:v>145830.0141181708</c:v>
                </c:pt>
                <c:pt idx="626">
                  <c:v>150142.70991053947</c:v>
                </c:pt>
                <c:pt idx="627">
                  <c:v>147521.60696256289</c:v>
                </c:pt>
                <c:pt idx="628">
                  <c:v>151037.23189370689</c:v>
                </c:pt>
                <c:pt idx="629">
                  <c:v>151112.93583094157</c:v>
                </c:pt>
                <c:pt idx="630">
                  <c:v>152010.28377637279</c:v>
                </c:pt>
                <c:pt idx="631">
                  <c:v>145576.51079207155</c:v>
                </c:pt>
                <c:pt idx="632">
                  <c:v>157901.22343668441</c:v>
                </c:pt>
                <c:pt idx="633">
                  <c:v>157049.00038259264</c:v>
                </c:pt>
                <c:pt idx="634">
                  <c:v>155042.50197289535</c:v>
                </c:pt>
                <c:pt idx="635">
                  <c:v>154650.22103819533</c:v>
                </c:pt>
                <c:pt idx="636">
                  <c:v>162649.78775669506</c:v>
                </c:pt>
                <c:pt idx="637">
                  <c:v>161302.13707502742</c:v>
                </c:pt>
                <c:pt idx="638">
                  <c:v>162783.64726518019</c:v>
                </c:pt>
                <c:pt idx="639">
                  <c:v>153421.93003205475</c:v>
                </c:pt>
                <c:pt idx="640">
                  <c:v>161500.62955453852</c:v>
                </c:pt>
                <c:pt idx="641">
                  <c:v>162568.66175945246</c:v>
                </c:pt>
                <c:pt idx="642">
                  <c:v>166293.09318199626</c:v>
                </c:pt>
                <c:pt idx="643">
                  <c:v>170653.42083989436</c:v>
                </c:pt>
                <c:pt idx="644">
                  <c:v>172225.06591208786</c:v>
                </c:pt>
                <c:pt idx="645">
                  <c:v>162997.76170584265</c:v>
                </c:pt>
                <c:pt idx="646">
                  <c:v>159895.61965921402</c:v>
                </c:pt>
                <c:pt idx="647">
                  <c:v>158584.33807836077</c:v>
                </c:pt>
                <c:pt idx="648">
                  <c:v>154532.68696561572</c:v>
                </c:pt>
                <c:pt idx="649">
                  <c:v>148638.56416267171</c:v>
                </c:pt>
                <c:pt idx="650">
                  <c:v>148482.86026118937</c:v>
                </c:pt>
                <c:pt idx="651">
                  <c:v>155586.9982866912</c:v>
                </c:pt>
                <c:pt idx="652">
                  <c:v>154948.92091328208</c:v>
                </c:pt>
                <c:pt idx="653">
                  <c:v>159829.27431721342</c:v>
                </c:pt>
                <c:pt idx="654">
                  <c:v>150243.28828213326</c:v>
                </c:pt>
                <c:pt idx="655">
                  <c:v>143513.46596517003</c:v>
                </c:pt>
                <c:pt idx="656">
                  <c:v>150372.60244566193</c:v>
                </c:pt>
                <c:pt idx="657">
                  <c:v>151307.79719347757</c:v>
                </c:pt>
                <c:pt idx="658">
                  <c:v>150678.65282117345</c:v>
                </c:pt>
                <c:pt idx="659">
                  <c:v>143526.20129360401</c:v>
                </c:pt>
                <c:pt idx="660">
                  <c:v>139456.66503025172</c:v>
                </c:pt>
                <c:pt idx="661">
                  <c:v>145317.8897287845</c:v>
                </c:pt>
                <c:pt idx="662">
                  <c:v>141170.70445998828</c:v>
                </c:pt>
                <c:pt idx="663">
                  <c:v>139152.13387580583</c:v>
                </c:pt>
                <c:pt idx="664">
                  <c:v>144569.04602216385</c:v>
                </c:pt>
                <c:pt idx="665">
                  <c:v>147305.11241626955</c:v>
                </c:pt>
                <c:pt idx="666">
                  <c:v>142331.04913056598</c:v>
                </c:pt>
                <c:pt idx="667">
                  <c:v>140543.27752019514</c:v>
                </c:pt>
                <c:pt idx="668">
                  <c:v>142524.15459327635</c:v>
                </c:pt>
                <c:pt idx="669">
                  <c:v>147063.3460558044</c:v>
                </c:pt>
                <c:pt idx="670">
                  <c:v>143988.9002633011</c:v>
                </c:pt>
                <c:pt idx="671">
                  <c:v>142445.9853235904</c:v>
                </c:pt>
                <c:pt idx="672">
                  <c:v>138799.11514801317</c:v>
                </c:pt>
                <c:pt idx="673">
                  <c:v>144972.46877102126</c:v>
                </c:pt>
                <c:pt idx="674">
                  <c:v>143490.69496956537</c:v>
                </c:pt>
                <c:pt idx="675">
                  <c:v>140188.94855512312</c:v>
                </c:pt>
                <c:pt idx="676">
                  <c:v>136729.51036795301</c:v>
                </c:pt>
                <c:pt idx="677">
                  <c:v>139761.10436963898</c:v>
                </c:pt>
                <c:pt idx="678">
                  <c:v>141685.34331140245</c:v>
                </c:pt>
                <c:pt idx="679">
                  <c:v>139969.92722797918</c:v>
                </c:pt>
                <c:pt idx="680">
                  <c:v>150282.51674387348</c:v>
                </c:pt>
                <c:pt idx="681">
                  <c:v>147255.04116996896</c:v>
                </c:pt>
                <c:pt idx="682">
                  <c:v>142444.46206086272</c:v>
                </c:pt>
                <c:pt idx="683">
                  <c:v>152424.85560678149</c:v>
                </c:pt>
                <c:pt idx="684">
                  <c:v>149572.69753645387</c:v>
                </c:pt>
                <c:pt idx="685">
                  <c:v>150768.70826438456</c:v>
                </c:pt>
                <c:pt idx="686">
                  <c:v>152018.39337734497</c:v>
                </c:pt>
                <c:pt idx="687">
                  <c:v>161154.69077042816</c:v>
                </c:pt>
                <c:pt idx="688">
                  <c:v>158128.84384056658</c:v>
                </c:pt>
                <c:pt idx="689">
                  <c:v>167176.08225843002</c:v>
                </c:pt>
                <c:pt idx="690">
                  <c:v>159097.12691572445</c:v>
                </c:pt>
                <c:pt idx="691">
                  <c:v>155481.39043662106</c:v>
                </c:pt>
                <c:pt idx="692">
                  <c:v>166344.0288161916</c:v>
                </c:pt>
                <c:pt idx="693">
                  <c:v>180831.28163519187</c:v>
                </c:pt>
                <c:pt idx="694">
                  <c:v>178746.52117958438</c:v>
                </c:pt>
                <c:pt idx="695">
                  <c:v>173311.58600276333</c:v>
                </c:pt>
                <c:pt idx="696">
                  <c:v>177898.42568157421</c:v>
                </c:pt>
                <c:pt idx="697">
                  <c:v>202812.20198696727</c:v>
                </c:pt>
                <c:pt idx="698">
                  <c:v>190756.72695868561</c:v>
                </c:pt>
                <c:pt idx="699">
                  <c:v>197042.62767162535</c:v>
                </c:pt>
                <c:pt idx="700">
                  <c:v>210181.76657542001</c:v>
                </c:pt>
                <c:pt idx="701">
                  <c:v>217214.17385145271</c:v>
                </c:pt>
                <c:pt idx="702">
                  <c:v>225039.68899238121</c:v>
                </c:pt>
                <c:pt idx="703">
                  <c:v>246637.72854267503</c:v>
                </c:pt>
                <c:pt idx="704">
                  <c:v>260736.03534823735</c:v>
                </c:pt>
                <c:pt idx="705">
                  <c:v>286718.38633267453</c:v>
                </c:pt>
                <c:pt idx="706">
                  <c:v>299166.7579001569</c:v>
                </c:pt>
                <c:pt idx="707">
                  <c:v>276357.40522799199</c:v>
                </c:pt>
                <c:pt idx="708">
                  <c:v>283615.19342695997</c:v>
                </c:pt>
                <c:pt idx="709">
                  <c:v>323397.30639806454</c:v>
                </c:pt>
                <c:pt idx="710">
                  <c:v>330403.3400362049</c:v>
                </c:pt>
                <c:pt idx="711">
                  <c:v>357183.24863212468</c:v>
                </c:pt>
                <c:pt idx="712">
                  <c:v>337177.57829892641</c:v>
                </c:pt>
                <c:pt idx="713">
                  <c:v>328403.16177291115</c:v>
                </c:pt>
                <c:pt idx="714">
                  <c:v>362370.73675264203</c:v>
                </c:pt>
                <c:pt idx="715">
                  <c:v>374682.9561760673</c:v>
                </c:pt>
                <c:pt idx="716">
                  <c:v>417188.38850770966</c:v>
                </c:pt>
                <c:pt idx="717">
                  <c:v>441524.85690365243</c:v>
                </c:pt>
                <c:pt idx="718">
                  <c:v>403219.05138516548</c:v>
                </c:pt>
                <c:pt idx="719">
                  <c:v>422047.75279013102</c:v>
                </c:pt>
                <c:pt idx="720">
                  <c:v>416317.87822427147</c:v>
                </c:pt>
                <c:pt idx="721">
                  <c:v>414178.39022590558</c:v>
                </c:pt>
                <c:pt idx="722">
                  <c:v>400672.04485648469</c:v>
                </c:pt>
                <c:pt idx="723">
                  <c:v>365092.14207403321</c:v>
                </c:pt>
                <c:pt idx="724">
                  <c:v>388906.48056177655</c:v>
                </c:pt>
                <c:pt idx="725">
                  <c:v>434642.81816715247</c:v>
                </c:pt>
                <c:pt idx="726">
                  <c:v>423174.40230150043</c:v>
                </c:pt>
                <c:pt idx="727">
                  <c:v>431686.06040219287</c:v>
                </c:pt>
                <c:pt idx="728">
                  <c:v>444332.22053086833</c:v>
                </c:pt>
                <c:pt idx="729">
                  <c:v>478641.70720409404</c:v>
                </c:pt>
                <c:pt idx="730">
                  <c:v>446655.4164789638</c:v>
                </c:pt>
                <c:pt idx="731">
                  <c:v>480438.58905524685</c:v>
                </c:pt>
                <c:pt idx="732">
                  <c:v>506630.79240148509</c:v>
                </c:pt>
                <c:pt idx="733">
                  <c:v>515021.84920396848</c:v>
                </c:pt>
                <c:pt idx="734">
                  <c:v>565442.60350539826</c:v>
                </c:pt>
                <c:pt idx="735">
                  <c:v>595312.97497105738</c:v>
                </c:pt>
                <c:pt idx="736">
                  <c:v>564523.90085071628</c:v>
                </c:pt>
                <c:pt idx="737">
                  <c:v>528709.34747475374</c:v>
                </c:pt>
                <c:pt idx="738">
                  <c:v>515165.35063397413</c:v>
                </c:pt>
                <c:pt idx="739">
                  <c:v>483768.27277442109</c:v>
                </c:pt>
                <c:pt idx="740">
                  <c:v>483209.82789527753</c:v>
                </c:pt>
                <c:pt idx="741">
                  <c:v>544852.54372585693</c:v>
                </c:pt>
                <c:pt idx="742">
                  <c:v>527428.92870059249</c:v>
                </c:pt>
                <c:pt idx="743">
                  <c:v>526040.71890274074</c:v>
                </c:pt>
                <c:pt idx="744">
                  <c:v>550050.77063609927</c:v>
                </c:pt>
                <c:pt idx="745">
                  <c:v>536785.92625865911</c:v>
                </c:pt>
                <c:pt idx="746">
                  <c:v>513894.13824220898</c:v>
                </c:pt>
                <c:pt idx="747">
                  <c:v>521804.84669650858</c:v>
                </c:pt>
                <c:pt idx="748">
                  <c:v>512484.70100527466</c:v>
                </c:pt>
                <c:pt idx="749">
                  <c:v>518596.40762968938</c:v>
                </c:pt>
                <c:pt idx="750">
                  <c:v>511078.87306949421</c:v>
                </c:pt>
                <c:pt idx="751">
                  <c:v>515337.49926377152</c:v>
                </c:pt>
                <c:pt idx="752">
                  <c:v>490676.71418274351</c:v>
                </c:pt>
                <c:pt idx="753">
                  <c:v>488975.0950601385</c:v>
                </c:pt>
                <c:pt idx="754">
                  <c:v>472726.5128767846</c:v>
                </c:pt>
                <c:pt idx="755">
                  <c:v>445313.36267832969</c:v>
                </c:pt>
                <c:pt idx="756">
                  <c:v>429146.56124315248</c:v>
                </c:pt>
                <c:pt idx="757">
                  <c:v>435631.23443328135</c:v>
                </c:pt>
                <c:pt idx="758">
                  <c:v>431321.63455604052</c:v>
                </c:pt>
                <c:pt idx="759">
                  <c:v>426532.35837476898</c:v>
                </c:pt>
                <c:pt idx="760">
                  <c:v>437464.62794475147</c:v>
                </c:pt>
                <c:pt idx="761">
                  <c:v>418773.25868675555</c:v>
                </c:pt>
                <c:pt idx="762">
                  <c:v>398053.21225572523</c:v>
                </c:pt>
                <c:pt idx="763">
                  <c:v>368550.92006817122</c:v>
                </c:pt>
                <c:pt idx="764">
                  <c:v>375604.38851495646</c:v>
                </c:pt>
                <c:pt idx="765">
                  <c:v>370645.77228361863</c:v>
                </c:pt>
                <c:pt idx="766">
                  <c:v>402277.38675916794</c:v>
                </c:pt>
                <c:pt idx="767">
                  <c:v>401706.26418608235</c:v>
                </c:pt>
                <c:pt idx="768">
                  <c:v>415567.38770493143</c:v>
                </c:pt>
                <c:pt idx="769">
                  <c:v>448991.69942683371</c:v>
                </c:pt>
                <c:pt idx="770">
                  <c:v>439309.22669357964</c:v>
                </c:pt>
                <c:pt idx="771">
                  <c:v>476850.71942157752</c:v>
                </c:pt>
                <c:pt idx="772">
                  <c:v>473610.51522292616</c:v>
                </c:pt>
                <c:pt idx="773">
                  <c:v>458507.01490059716</c:v>
                </c:pt>
                <c:pt idx="774">
                  <c:v>517227.15259537403</c:v>
                </c:pt>
                <c:pt idx="775">
                  <c:v>483814.30784401653</c:v>
                </c:pt>
                <c:pt idx="776">
                  <c:v>478499.90366634785</c:v>
                </c:pt>
                <c:pt idx="777">
                  <c:v>475079.20671381877</c:v>
                </c:pt>
                <c:pt idx="778">
                  <c:v>451669.10067084298</c:v>
                </c:pt>
                <c:pt idx="779">
                  <c:v>429308.247806795</c:v>
                </c:pt>
                <c:pt idx="780">
                  <c:v>402171.35837695928</c:v>
                </c:pt>
                <c:pt idx="781">
                  <c:v>409598.7667572092</c:v>
                </c:pt>
                <c:pt idx="782">
                  <c:v>424019.93059835234</c:v>
                </c:pt>
                <c:pt idx="783">
                  <c:v>426500.45194234361</c:v>
                </c:pt>
                <c:pt idx="784">
                  <c:v>409033.83892995829</c:v>
                </c:pt>
                <c:pt idx="785">
                  <c:v>412564.26501294173</c:v>
                </c:pt>
                <c:pt idx="786">
                  <c:v>407105.26872850716</c:v>
                </c:pt>
                <c:pt idx="787">
                  <c:v>402272.60823722597</c:v>
                </c:pt>
                <c:pt idx="788">
                  <c:v>404633.91138098901</c:v>
                </c:pt>
                <c:pt idx="789">
                  <c:v>430114.77016435639</c:v>
                </c:pt>
                <c:pt idx="790">
                  <c:v>422557.16780419304</c:v>
                </c:pt>
                <c:pt idx="791">
                  <c:v>414324.5071198846</c:v>
                </c:pt>
                <c:pt idx="792">
                  <c:v>422083.77896734764</c:v>
                </c:pt>
                <c:pt idx="793">
                  <c:v>440387.762290004</c:v>
                </c:pt>
                <c:pt idx="794">
                  <c:v>448378.76238624373</c:v>
                </c:pt>
                <c:pt idx="795">
                  <c:v>445791.3010174887</c:v>
                </c:pt>
                <c:pt idx="796">
                  <c:v>466761.18624203524</c:v>
                </c:pt>
                <c:pt idx="797">
                  <c:v>490072.26797740714</c:v>
                </c:pt>
                <c:pt idx="798">
                  <c:v>447327.75062280195</c:v>
                </c:pt>
                <c:pt idx="799">
                  <c:v>437738.80893625389</c:v>
                </c:pt>
                <c:pt idx="800">
                  <c:v>443128.98507853347</c:v>
                </c:pt>
                <c:pt idx="801">
                  <c:v>446603.23573320295</c:v>
                </c:pt>
                <c:pt idx="802">
                  <c:v>475861.72989689041</c:v>
                </c:pt>
                <c:pt idx="803">
                  <c:v>480557.69350845402</c:v>
                </c:pt>
                <c:pt idx="804">
                  <c:v>444306.0049762206</c:v>
                </c:pt>
                <c:pt idx="805">
                  <c:v>464845.98408297676</c:v>
                </c:pt>
                <c:pt idx="806">
                  <c:v>460150.17392283969</c:v>
                </c:pt>
                <c:pt idx="807">
                  <c:v>466539.75958560326</c:v>
                </c:pt>
                <c:pt idx="808">
                  <c:v>430885.02493885771</c:v>
                </c:pt>
                <c:pt idx="809">
                  <c:v>429594.63489603391</c:v>
                </c:pt>
                <c:pt idx="810">
                  <c:v>422291.99472295394</c:v>
                </c:pt>
                <c:pt idx="811">
                  <c:v>428192.34176791931</c:v>
                </c:pt>
                <c:pt idx="812">
                  <c:v>442972.75307731371</c:v>
                </c:pt>
                <c:pt idx="813">
                  <c:v>423872.2803782929</c:v>
                </c:pt>
                <c:pt idx="814">
                  <c:v>420272.83565402648</c:v>
                </c:pt>
                <c:pt idx="815">
                  <c:v>448364.22891965898</c:v>
                </c:pt>
                <c:pt idx="816">
                  <c:v>482417.14199770667</c:v>
                </c:pt>
                <c:pt idx="817">
                  <c:v>445756.68249063351</c:v>
                </c:pt>
                <c:pt idx="818">
                  <c:v>452157.29145941423</c:v>
                </c:pt>
                <c:pt idx="819">
                  <c:v>440397.92886633659</c:v>
                </c:pt>
                <c:pt idx="820">
                  <c:v>427853.59920112474</c:v>
                </c:pt>
                <c:pt idx="821">
                  <c:v>442124.62928516063</c:v>
                </c:pt>
                <c:pt idx="822">
                  <c:v>473394.29298028169</c:v>
                </c:pt>
                <c:pt idx="823">
                  <c:v>465733.67197777069</c:v>
                </c:pt>
                <c:pt idx="824">
                  <c:v>454921.6394889814</c:v>
                </c:pt>
                <c:pt idx="825">
                  <c:v>447275.56832676352</c:v>
                </c:pt>
                <c:pt idx="826">
                  <c:v>437804.81724319817</c:v>
                </c:pt>
                <c:pt idx="827">
                  <c:v>441117.26715692523</c:v>
                </c:pt>
                <c:pt idx="828">
                  <c:v>442597.96479661198</c:v>
                </c:pt>
                <c:pt idx="829">
                  <c:v>432838.21672527172</c:v>
                </c:pt>
                <c:pt idx="830">
                  <c:v>414506.6978017427</c:v>
                </c:pt>
                <c:pt idx="831">
                  <c:v>411236.17536307627</c:v>
                </c:pt>
                <c:pt idx="832">
                  <c:v>410681.10030023841</c:v>
                </c:pt>
                <c:pt idx="833">
                  <c:v>402376.76621395291</c:v>
                </c:pt>
                <c:pt idx="834">
                  <c:v>387394.28961042565</c:v>
                </c:pt>
                <c:pt idx="835">
                  <c:v>379527.52394796896</c:v>
                </c:pt>
                <c:pt idx="836">
                  <c:v>408823.75501065113</c:v>
                </c:pt>
                <c:pt idx="837">
                  <c:v>392716.69842355978</c:v>
                </c:pt>
                <c:pt idx="838">
                  <c:v>398103.78574581526</c:v>
                </c:pt>
                <c:pt idx="839">
                  <c:v>391348.92056490062</c:v>
                </c:pt>
                <c:pt idx="840">
                  <c:v>392067.69193735055</c:v>
                </c:pt>
                <c:pt idx="841">
                  <c:v>401410.32265266345</c:v>
                </c:pt>
                <c:pt idx="842">
                  <c:v>396623.70090606099</c:v>
                </c:pt>
                <c:pt idx="843">
                  <c:v>379683.06631481473</c:v>
                </c:pt>
                <c:pt idx="844">
                  <c:v>383953.82737364591</c:v>
                </c:pt>
                <c:pt idx="845">
                  <c:v>378463.07106263778</c:v>
                </c:pt>
                <c:pt idx="846">
                  <c:v>360999.26348595222</c:v>
                </c:pt>
                <c:pt idx="847">
                  <c:v>360369.5273401037</c:v>
                </c:pt>
                <c:pt idx="848">
                  <c:v>347700.24136682472</c:v>
                </c:pt>
                <c:pt idx="849">
                  <c:v>352442.91378711566</c:v>
                </c:pt>
                <c:pt idx="850">
                  <c:v>337947.50787746056</c:v>
                </c:pt>
                <c:pt idx="851">
                  <c:v>340144.3749172152</c:v>
                </c:pt>
                <c:pt idx="852">
                  <c:v>337716.31132010772</c:v>
                </c:pt>
                <c:pt idx="853">
                  <c:v>348977.1283344223</c:v>
                </c:pt>
                <c:pt idx="854">
                  <c:v>334279.44575103157</c:v>
                </c:pt>
                <c:pt idx="855">
                  <c:v>342549.34913013224</c:v>
                </c:pt>
                <c:pt idx="856">
                  <c:v>317497.65948977426</c:v>
                </c:pt>
                <c:pt idx="857">
                  <c:v>312483.42168532469</c:v>
                </c:pt>
                <c:pt idx="858">
                  <c:v>313505.28187922854</c:v>
                </c:pt>
                <c:pt idx="859">
                  <c:v>330810.75565942784</c:v>
                </c:pt>
                <c:pt idx="860">
                  <c:v>336065.07463962375</c:v>
                </c:pt>
                <c:pt idx="861">
                  <c:v>320535.83782908571</c:v>
                </c:pt>
                <c:pt idx="862">
                  <c:v>330141.37551590346</c:v>
                </c:pt>
                <c:pt idx="863">
                  <c:v>324649.74838383676</c:v>
                </c:pt>
                <c:pt idx="864">
                  <c:v>313366.46654561214</c:v>
                </c:pt>
                <c:pt idx="865">
                  <c:v>305711.47821354395</c:v>
                </c:pt>
                <c:pt idx="866">
                  <c:v>306774.93568686012</c:v>
                </c:pt>
                <c:pt idx="867">
                  <c:v>322960.72683346679</c:v>
                </c:pt>
                <c:pt idx="868">
                  <c:v>319149.1254604733</c:v>
                </c:pt>
                <c:pt idx="869">
                  <c:v>317788.93013095984</c:v>
                </c:pt>
                <c:pt idx="870">
                  <c:v>315387.41517440276</c:v>
                </c:pt>
                <c:pt idx="871">
                  <c:v>304534.45033501944</c:v>
                </c:pt>
                <c:pt idx="872">
                  <c:v>306370.10805414716</c:v>
                </c:pt>
                <c:pt idx="873">
                  <c:v>299549.20713421074</c:v>
                </c:pt>
                <c:pt idx="874">
                  <c:v>294506.75586091081</c:v>
                </c:pt>
                <c:pt idx="875">
                  <c:v>308801.69217535638</c:v>
                </c:pt>
                <c:pt idx="876">
                  <c:v>319469.58493159857</c:v>
                </c:pt>
                <c:pt idx="877">
                  <c:v>321928.20172100054</c:v>
                </c:pt>
                <c:pt idx="878">
                  <c:v>319455.10668218869</c:v>
                </c:pt>
                <c:pt idx="879">
                  <c:v>309698.71422370546</c:v>
                </c:pt>
                <c:pt idx="880">
                  <c:v>323004.89793047967</c:v>
                </c:pt>
                <c:pt idx="881">
                  <c:v>316581.60033127829</c:v>
                </c:pt>
                <c:pt idx="882">
                  <c:v>303599.24605521711</c:v>
                </c:pt>
                <c:pt idx="883">
                  <c:v>289788.25230171898</c:v>
                </c:pt>
                <c:pt idx="884">
                  <c:v>284798.91377490811</c:v>
                </c:pt>
                <c:pt idx="885">
                  <c:v>274629.59915091028</c:v>
                </c:pt>
                <c:pt idx="886">
                  <c:v>279403.64310011483</c:v>
                </c:pt>
                <c:pt idx="887">
                  <c:v>276911.01542532316</c:v>
                </c:pt>
                <c:pt idx="888">
                  <c:v>292120.94467910298</c:v>
                </c:pt>
                <c:pt idx="889">
                  <c:v>289419.03132332693</c:v>
                </c:pt>
                <c:pt idx="890">
                  <c:v>300516.668009869</c:v>
                </c:pt>
                <c:pt idx="891">
                  <c:v>304718.37869002111</c:v>
                </c:pt>
                <c:pt idx="892">
                  <c:v>300591.57175850496</c:v>
                </c:pt>
                <c:pt idx="893">
                  <c:v>302036.37158411421</c:v>
                </c:pt>
                <c:pt idx="894">
                  <c:v>287837.35248970403</c:v>
                </c:pt>
                <c:pt idx="895">
                  <c:v>282552.68439495465</c:v>
                </c:pt>
                <c:pt idx="896">
                  <c:v>273888.71958249662</c:v>
                </c:pt>
                <c:pt idx="897">
                  <c:v>270632.34232966736</c:v>
                </c:pt>
                <c:pt idx="898">
                  <c:v>270686.29065837449</c:v>
                </c:pt>
                <c:pt idx="899">
                  <c:v>264661.84433069045</c:v>
                </c:pt>
                <c:pt idx="900">
                  <c:v>259521.83299805134</c:v>
                </c:pt>
                <c:pt idx="901">
                  <c:v>253459.95132905507</c:v>
                </c:pt>
                <c:pt idx="902">
                  <c:v>244728.12303076684</c:v>
                </c:pt>
                <c:pt idx="903">
                  <c:v>242735.71901995782</c:v>
                </c:pt>
                <c:pt idx="904">
                  <c:v>246010.79557771739</c:v>
                </c:pt>
                <c:pt idx="905">
                  <c:v>254612.13107159972</c:v>
                </c:pt>
                <c:pt idx="906">
                  <c:v>257455.21398608398</c:v>
                </c:pt>
                <c:pt idx="907">
                  <c:v>251597.12583702477</c:v>
                </c:pt>
                <c:pt idx="908">
                  <c:v>254032.54779452051</c:v>
                </c:pt>
                <c:pt idx="909">
                  <c:v>247539.41864998144</c:v>
                </c:pt>
                <c:pt idx="910">
                  <c:v>245788.4362944797</c:v>
                </c:pt>
                <c:pt idx="911">
                  <c:v>244669.51275215507</c:v>
                </c:pt>
                <c:pt idx="912">
                  <c:v>247347.27800910233</c:v>
                </c:pt>
                <c:pt idx="913">
                  <c:v>239218.45362403418</c:v>
                </c:pt>
                <c:pt idx="914">
                  <c:v>239336.40347225065</c:v>
                </c:pt>
                <c:pt idx="915">
                  <c:v>243969.63942802977</c:v>
                </c:pt>
                <c:pt idx="916">
                  <c:v>240915.40590234741</c:v>
                </c:pt>
                <c:pt idx="917">
                  <c:v>236229.53778671855</c:v>
                </c:pt>
                <c:pt idx="918">
                  <c:v>240084.78065234903</c:v>
                </c:pt>
                <c:pt idx="919">
                  <c:v>254480.09130425358</c:v>
                </c:pt>
                <c:pt idx="920">
                  <c:v>248665.44345954273</c:v>
                </c:pt>
                <c:pt idx="921">
                  <c:v>241009.55355443078</c:v>
                </c:pt>
                <c:pt idx="922">
                  <c:v>236392.90552739997</c:v>
                </c:pt>
                <c:pt idx="923">
                  <c:v>232905.52170666735</c:v>
                </c:pt>
                <c:pt idx="924">
                  <c:v>233112.68087467685</c:v>
                </c:pt>
                <c:pt idx="925">
                  <c:v>235678.09269142896</c:v>
                </c:pt>
                <c:pt idx="926">
                  <c:v>239807.22890678511</c:v>
                </c:pt>
                <c:pt idx="927">
                  <c:v>236577.78748857215</c:v>
                </c:pt>
                <c:pt idx="928">
                  <c:v>238893.90407436065</c:v>
                </c:pt>
                <c:pt idx="929">
                  <c:v>242334.70510527104</c:v>
                </c:pt>
                <c:pt idx="930">
                  <c:v>254025.91739194808</c:v>
                </c:pt>
                <c:pt idx="931">
                  <c:v>257469.39532643021</c:v>
                </c:pt>
                <c:pt idx="932">
                  <c:v>245597.35499824706</c:v>
                </c:pt>
                <c:pt idx="933">
                  <c:v>237493.15942666002</c:v>
                </c:pt>
                <c:pt idx="934">
                  <c:v>229691.5117419021</c:v>
                </c:pt>
                <c:pt idx="935">
                  <c:v>223100.89334736505</c:v>
                </c:pt>
                <c:pt idx="936">
                  <c:v>212732.94331129122</c:v>
                </c:pt>
                <c:pt idx="937">
                  <c:v>215434.79038054589</c:v>
                </c:pt>
                <c:pt idx="938">
                  <c:v>210102.31015992974</c:v>
                </c:pt>
                <c:pt idx="939">
                  <c:v>210694.44127114135</c:v>
                </c:pt>
                <c:pt idx="940">
                  <c:v>201377.85486222274</c:v>
                </c:pt>
                <c:pt idx="941">
                  <c:v>202519.17813537217</c:v>
                </c:pt>
                <c:pt idx="942">
                  <c:v>207502.21089388325</c:v>
                </c:pt>
                <c:pt idx="943">
                  <c:v>207196.71418506076</c:v>
                </c:pt>
                <c:pt idx="944">
                  <c:v>202890.46957364585</c:v>
                </c:pt>
                <c:pt idx="945">
                  <c:v>204571.06369004195</c:v>
                </c:pt>
                <c:pt idx="946">
                  <c:v>208401.01960981515</c:v>
                </c:pt>
                <c:pt idx="947">
                  <c:v>209051.85563564711</c:v>
                </c:pt>
                <c:pt idx="948">
                  <c:v>201633.52655669505</c:v>
                </c:pt>
                <c:pt idx="949">
                  <c:v>201598.95291309204</c:v>
                </c:pt>
                <c:pt idx="950">
                  <c:v>203710.36837993294</c:v>
                </c:pt>
                <c:pt idx="951">
                  <c:v>212690.60452092253</c:v>
                </c:pt>
                <c:pt idx="952">
                  <c:v>213062.45233026406</c:v>
                </c:pt>
                <c:pt idx="953">
                  <c:v>205938.32623844768</c:v>
                </c:pt>
                <c:pt idx="954">
                  <c:v>201191.35380783083</c:v>
                </c:pt>
                <c:pt idx="955">
                  <c:v>198940.63545321813</c:v>
                </c:pt>
                <c:pt idx="956">
                  <c:v>196562.23038829706</c:v>
                </c:pt>
                <c:pt idx="957">
                  <c:v>192583.53777650965</c:v>
                </c:pt>
                <c:pt idx="958">
                  <c:v>187525.30666414235</c:v>
                </c:pt>
                <c:pt idx="959">
                  <c:v>185789.61620646497</c:v>
                </c:pt>
                <c:pt idx="960">
                  <c:v>184162.8664266039</c:v>
                </c:pt>
                <c:pt idx="961">
                  <c:v>180013.41472907146</c:v>
                </c:pt>
                <c:pt idx="962">
                  <c:v>182585.74909502009</c:v>
                </c:pt>
                <c:pt idx="963">
                  <c:v>177663.86805006175</c:v>
                </c:pt>
                <c:pt idx="964">
                  <c:v>176877.40805878208</c:v>
                </c:pt>
                <c:pt idx="965">
                  <c:v>176873.47811877425</c:v>
                </c:pt>
                <c:pt idx="966">
                  <c:v>170525.84896409736</c:v>
                </c:pt>
                <c:pt idx="967">
                  <c:v>173352.75930449265</c:v>
                </c:pt>
                <c:pt idx="968">
                  <c:v>176913.79412475877</c:v>
                </c:pt>
                <c:pt idx="969">
                  <c:v>177337.33855171746</c:v>
                </c:pt>
                <c:pt idx="970">
                  <c:v>189860.42099624081</c:v>
                </c:pt>
                <c:pt idx="971">
                  <c:v>179555.30292206505</c:v>
                </c:pt>
                <c:pt idx="972">
                  <c:v>197178.33307132774</c:v>
                </c:pt>
                <c:pt idx="973">
                  <c:v>198938.84932719194</c:v>
                </c:pt>
                <c:pt idx="974">
                  <c:v>199962.86768882963</c:v>
                </c:pt>
                <c:pt idx="975">
                  <c:v>197299.31087332606</c:v>
                </c:pt>
                <c:pt idx="976">
                  <c:v>188757.61434591946</c:v>
                </c:pt>
                <c:pt idx="977">
                  <c:v>182887.92673094015</c:v>
                </c:pt>
                <c:pt idx="978">
                  <c:v>172055.95586468058</c:v>
                </c:pt>
                <c:pt idx="979">
                  <c:v>173036.02677183092</c:v>
                </c:pt>
                <c:pt idx="980">
                  <c:v>173557.52267852484</c:v>
                </c:pt>
                <c:pt idx="981">
                  <c:v>181305.88172037632</c:v>
                </c:pt>
                <c:pt idx="982">
                  <c:v>178359.31431887808</c:v>
                </c:pt>
                <c:pt idx="983">
                  <c:v>175257.93365840049</c:v>
                </c:pt>
                <c:pt idx="984">
                  <c:v>174303.29142007197</c:v>
                </c:pt>
                <c:pt idx="985">
                  <c:v>167767.42728840752</c:v>
                </c:pt>
                <c:pt idx="986">
                  <c:v>169851.44878329281</c:v>
                </c:pt>
                <c:pt idx="987">
                  <c:v>166625.38716151271</c:v>
                </c:pt>
                <c:pt idx="988">
                  <c:v>158286.99794726376</c:v>
                </c:pt>
                <c:pt idx="989">
                  <c:v>156994.72561179582</c:v>
                </c:pt>
                <c:pt idx="990">
                  <c:v>154836.18071759053</c:v>
                </c:pt>
                <c:pt idx="991">
                  <c:v>165328.1947327251</c:v>
                </c:pt>
                <c:pt idx="992">
                  <c:v>165523.8718567857</c:v>
                </c:pt>
                <c:pt idx="993">
                  <c:v>159222.59359639988</c:v>
                </c:pt>
                <c:pt idx="994">
                  <c:v>157549.07727659572</c:v>
                </c:pt>
                <c:pt idx="995">
                  <c:v>160893.5779898428</c:v>
                </c:pt>
                <c:pt idx="996">
                  <c:v>157297.0718894242</c:v>
                </c:pt>
                <c:pt idx="997">
                  <c:v>156653.20502469275</c:v>
                </c:pt>
                <c:pt idx="998">
                  <c:v>160783.71553741075</c:v>
                </c:pt>
                <c:pt idx="999">
                  <c:v>159580.41588300737</c:v>
                </c:pt>
                <c:pt idx="1000">
                  <c:v>157145.3128475876</c:v>
                </c:pt>
                <c:pt idx="1001">
                  <c:v>156234.68510337989</c:v>
                </c:pt>
                <c:pt idx="1002">
                  <c:v>153123.21121417201</c:v>
                </c:pt>
                <c:pt idx="1003">
                  <c:v>151480.22922739093</c:v>
                </c:pt>
                <c:pt idx="1004">
                  <c:v>144577.77668844594</c:v>
                </c:pt>
                <c:pt idx="1005">
                  <c:v>146637.43180885221</c:v>
                </c:pt>
                <c:pt idx="1006">
                  <c:v>144552.75239451055</c:v>
                </c:pt>
                <c:pt idx="1007">
                  <c:v>139590.91622763244</c:v>
                </c:pt>
                <c:pt idx="1008">
                  <c:v>136105.45959827525</c:v>
                </c:pt>
                <c:pt idx="1009">
                  <c:v>134929.45284808706</c:v>
                </c:pt>
                <c:pt idx="1010">
                  <c:v>133202.03250918159</c:v>
                </c:pt>
                <c:pt idx="1011">
                  <c:v>132015.85896353796</c:v>
                </c:pt>
                <c:pt idx="1012">
                  <c:v>132773.98679678614</c:v>
                </c:pt>
                <c:pt idx="1013">
                  <c:v>134832.8425488896</c:v>
                </c:pt>
                <c:pt idx="1014">
                  <c:v>138490.85541644564</c:v>
                </c:pt>
                <c:pt idx="1015">
                  <c:v>133366.02839561214</c:v>
                </c:pt>
                <c:pt idx="1016">
                  <c:v>130717.38778871675</c:v>
                </c:pt>
                <c:pt idx="1017">
                  <c:v>126002.34418016199</c:v>
                </c:pt>
                <c:pt idx="1018">
                  <c:v>123866.12857270692</c:v>
                </c:pt>
                <c:pt idx="1019">
                  <c:v>120617.79567427117</c:v>
                </c:pt>
                <c:pt idx="1020">
                  <c:v>118801.38834107776</c:v>
                </c:pt>
                <c:pt idx="1021">
                  <c:v>122069.80756138201</c:v>
                </c:pt>
                <c:pt idx="1022">
                  <c:v>119880.97913635858</c:v>
                </c:pt>
                <c:pt idx="1023">
                  <c:v>117200.25396249215</c:v>
                </c:pt>
                <c:pt idx="1024">
                  <c:v>120238.43872497218</c:v>
                </c:pt>
                <c:pt idx="1025">
                  <c:v>114669.31254198022</c:v>
                </c:pt>
                <c:pt idx="1026">
                  <c:v>113868.56400686108</c:v>
                </c:pt>
                <c:pt idx="1027">
                  <c:v>120493.3901073169</c:v>
                </c:pt>
                <c:pt idx="1028">
                  <c:v>131003.14935873642</c:v>
                </c:pt>
                <c:pt idx="1029">
                  <c:v>129049.25939706042</c:v>
                </c:pt>
                <c:pt idx="1030">
                  <c:v>130267.26702024866</c:v>
                </c:pt>
                <c:pt idx="1031">
                  <c:v>126330.32956386227</c:v>
                </c:pt>
                <c:pt idx="1032">
                  <c:v>127557.66565561687</c:v>
                </c:pt>
                <c:pt idx="1033">
                  <c:v>130575.99332639559</c:v>
                </c:pt>
                <c:pt idx="1034">
                  <c:v>123294.22076602596</c:v>
                </c:pt>
                <c:pt idx="1035">
                  <c:v>118703.32128743133</c:v>
                </c:pt>
                <c:pt idx="1036">
                  <c:v>119097.86634481596</c:v>
                </c:pt>
                <c:pt idx="1037">
                  <c:v>132936.22394378792</c:v>
                </c:pt>
                <c:pt idx="1038">
                  <c:v>134543.82359377539</c:v>
                </c:pt>
                <c:pt idx="1039">
                  <c:v>136269.1142173213</c:v>
                </c:pt>
                <c:pt idx="1040">
                  <c:v>133001.62230723255</c:v>
                </c:pt>
                <c:pt idx="1041">
                  <c:v>132534.47772307316</c:v>
                </c:pt>
                <c:pt idx="1042">
                  <c:v>129049.72704993651</c:v>
                </c:pt>
                <c:pt idx="1043">
                  <c:v>128815.09918167966</c:v>
                </c:pt>
                <c:pt idx="1044">
                  <c:v>121923.1849640299</c:v>
                </c:pt>
                <c:pt idx="1045">
                  <c:v>117529.35192303968</c:v>
                </c:pt>
                <c:pt idx="1046">
                  <c:v>112730.06388383274</c:v>
                </c:pt>
                <c:pt idx="1047">
                  <c:v>110450.57261791766</c:v>
                </c:pt>
                <c:pt idx="1048">
                  <c:v>108369.67391888484</c:v>
                </c:pt>
                <c:pt idx="1049">
                  <c:v>111859.77484062345</c:v>
                </c:pt>
                <c:pt idx="1050">
                  <c:v>109465.35922679144</c:v>
                </c:pt>
                <c:pt idx="1051">
                  <c:v>109087.53046641442</c:v>
                </c:pt>
                <c:pt idx="1052">
                  <c:v>106871.63553283778</c:v>
                </c:pt>
                <c:pt idx="1053">
                  <c:v>104790.63982123809</c:v>
                </c:pt>
                <c:pt idx="1054">
                  <c:v>103697.55687074715</c:v>
                </c:pt>
                <c:pt idx="1055">
                  <c:v>102721.71557999366</c:v>
                </c:pt>
                <c:pt idx="1056">
                  <c:v>102453.71749774636</c:v>
                </c:pt>
                <c:pt idx="1057">
                  <c:v>97842.720150009947</c:v>
                </c:pt>
                <c:pt idx="1058">
                  <c:v>96419.01562964257</c:v>
                </c:pt>
                <c:pt idx="1059">
                  <c:v>96629.964649497735</c:v>
                </c:pt>
                <c:pt idx="1060">
                  <c:v>97274.159299776511</c:v>
                </c:pt>
                <c:pt idx="1061">
                  <c:v>98019.000894428158</c:v>
                </c:pt>
                <c:pt idx="1062">
                  <c:v>97252.343660897182</c:v>
                </c:pt>
                <c:pt idx="1063">
                  <c:v>97338.444250466782</c:v>
                </c:pt>
                <c:pt idx="1064">
                  <c:v>94587.098979789356</c:v>
                </c:pt>
                <c:pt idx="1065">
                  <c:v>90964.766598893417</c:v>
                </c:pt>
                <c:pt idx="1066">
                  <c:v>89609.943426362719</c:v>
                </c:pt>
                <c:pt idx="1067">
                  <c:v>91349.763279814157</c:v>
                </c:pt>
                <c:pt idx="1068">
                  <c:v>90140.24965763712</c:v>
                </c:pt>
                <c:pt idx="1069">
                  <c:v>88241.186319394881</c:v>
                </c:pt>
                <c:pt idx="1070">
                  <c:v>90101.262157240591</c:v>
                </c:pt>
                <c:pt idx="1071">
                  <c:v>91096.247575828238</c:v>
                </c:pt>
                <c:pt idx="1072">
                  <c:v>90147.354351315749</c:v>
                </c:pt>
                <c:pt idx="1073">
                  <c:v>88309.786709516207</c:v>
                </c:pt>
                <c:pt idx="1074">
                  <c:v>86801.971334683272</c:v>
                </c:pt>
                <c:pt idx="1075">
                  <c:v>86418.394100710153</c:v>
                </c:pt>
                <c:pt idx="1076">
                  <c:v>86163.181199240804</c:v>
                </c:pt>
                <c:pt idx="1077">
                  <c:v>82913.189315611889</c:v>
                </c:pt>
                <c:pt idx="1078">
                  <c:v>80661.997545608174</c:v>
                </c:pt>
                <c:pt idx="1079">
                  <c:v>82086.780760499882</c:v>
                </c:pt>
                <c:pt idx="1080">
                  <c:v>80701.135164794978</c:v>
                </c:pt>
                <c:pt idx="1081">
                  <c:v>79781.726899949019</c:v>
                </c:pt>
                <c:pt idx="1082">
                  <c:v>79654.164324348778</c:v>
                </c:pt>
                <c:pt idx="1083">
                  <c:v>80019.147220590428</c:v>
                </c:pt>
                <c:pt idx="1084">
                  <c:v>78142.956689755651</c:v>
                </c:pt>
                <c:pt idx="1085">
                  <c:v>78141.381764524049</c:v>
                </c:pt>
                <c:pt idx="1086">
                  <c:v>81254.057403326588</c:v>
                </c:pt>
                <c:pt idx="1087">
                  <c:v>79283.357277983829</c:v>
                </c:pt>
                <c:pt idx="1088">
                  <c:v>75521.013291327879</c:v>
                </c:pt>
                <c:pt idx="1089">
                  <c:v>75925.499078032357</c:v>
                </c:pt>
                <c:pt idx="1090">
                  <c:v>75732.155505923074</c:v>
                </c:pt>
                <c:pt idx="1091">
                  <c:v>75188.531740544713</c:v>
                </c:pt>
                <c:pt idx="1092">
                  <c:v>76151.785329064136</c:v>
                </c:pt>
                <c:pt idx="1093">
                  <c:v>84602.540549802623</c:v>
                </c:pt>
                <c:pt idx="1094">
                  <c:v>83661.377894030724</c:v>
                </c:pt>
                <c:pt idx="1095">
                  <c:v>79835.48349482748</c:v>
                </c:pt>
                <c:pt idx="1096">
                  <c:v>86659.942902352195</c:v>
                </c:pt>
                <c:pt idx="1097">
                  <c:v>83565.495190249887</c:v>
                </c:pt>
                <c:pt idx="1098">
                  <c:v>92047.634130410443</c:v>
                </c:pt>
                <c:pt idx="1099">
                  <c:v>96216.457955266771</c:v>
                </c:pt>
                <c:pt idx="1100">
                  <c:v>112775.83995500152</c:v>
                </c:pt>
                <c:pt idx="1101">
                  <c:v>122874.4101734218</c:v>
                </c:pt>
                <c:pt idx="1102">
                  <c:v>105553.37017882103</c:v>
                </c:pt>
                <c:pt idx="1103">
                  <c:v>105143.34618626753</c:v>
                </c:pt>
                <c:pt idx="1104">
                  <c:v>99507.827675724737</c:v>
                </c:pt>
                <c:pt idx="1105">
                  <c:v>101988.62303271632</c:v>
                </c:pt>
                <c:pt idx="1106">
                  <c:v>112197.78685253758</c:v>
                </c:pt>
                <c:pt idx="1107">
                  <c:v>113142.62177139505</c:v>
                </c:pt>
                <c:pt idx="1108">
                  <c:v>120818.6256282058</c:v>
                </c:pt>
                <c:pt idx="1109">
                  <c:v>123548.73148500985</c:v>
                </c:pt>
                <c:pt idx="1110">
                  <c:v>140186.70553438048</c:v>
                </c:pt>
                <c:pt idx="1111">
                  <c:v>139485.6245994498</c:v>
                </c:pt>
                <c:pt idx="1112">
                  <c:v>136971.60813564595</c:v>
                </c:pt>
                <c:pt idx="1113">
                  <c:v>131988.42082688562</c:v>
                </c:pt>
                <c:pt idx="1114">
                  <c:v>128434.73855597734</c:v>
                </c:pt>
                <c:pt idx="1115">
                  <c:v>117141.62833392993</c:v>
                </c:pt>
                <c:pt idx="1116">
                  <c:v>119482.27779754874</c:v>
                </c:pt>
                <c:pt idx="1117">
                  <c:v>126510.71478738863</c:v>
                </c:pt>
                <c:pt idx="1118">
                  <c:v>117959.95373340588</c:v>
                </c:pt>
                <c:pt idx="1119">
                  <c:v>116887.40298049632</c:v>
                </c:pt>
                <c:pt idx="1120">
                  <c:v>128014.01986074024</c:v>
                </c:pt>
                <c:pt idx="1121">
                  <c:v>133892.80088458824</c:v>
                </c:pt>
                <c:pt idx="1122">
                  <c:v>128389.5387896579</c:v>
                </c:pt>
                <c:pt idx="1123">
                  <c:v>129479.66334488837</c:v>
                </c:pt>
                <c:pt idx="1124">
                  <c:v>121714.71842590405</c:v>
                </c:pt>
                <c:pt idx="1125">
                  <c:v>118765.00768936583</c:v>
                </c:pt>
                <c:pt idx="1126">
                  <c:v>116377.99381805866</c:v>
                </c:pt>
                <c:pt idx="1127">
                  <c:v>109440.90711233772</c:v>
                </c:pt>
                <c:pt idx="1128">
                  <c:v>106563.53651827556</c:v>
                </c:pt>
                <c:pt idx="1129">
                  <c:v>104671.77751476887</c:v>
                </c:pt>
                <c:pt idx="1130">
                  <c:v>102903.18691689287</c:v>
                </c:pt>
                <c:pt idx="1131">
                  <c:v>103801.51960729429</c:v>
                </c:pt>
                <c:pt idx="1132">
                  <c:v>108461.24149592435</c:v>
                </c:pt>
                <c:pt idx="1133">
                  <c:v>109948.14756359736</c:v>
                </c:pt>
                <c:pt idx="1134">
                  <c:v>116544.44719085269</c:v>
                </c:pt>
                <c:pt idx="1135">
                  <c:v>113623.09828709984</c:v>
                </c:pt>
                <c:pt idx="1136">
                  <c:v>115512.62680128113</c:v>
                </c:pt>
                <c:pt idx="1137">
                  <c:v>126852.92710928316</c:v>
                </c:pt>
                <c:pt idx="1138">
                  <c:v>128839.58873110877</c:v>
                </c:pt>
                <c:pt idx="1139">
                  <c:v>127708.6103408787</c:v>
                </c:pt>
                <c:pt idx="1140">
                  <c:v>123827.5972376163</c:v>
                </c:pt>
                <c:pt idx="1141">
                  <c:v>116853.84355747511</c:v>
                </c:pt>
                <c:pt idx="1142">
                  <c:v>109334.5182109903</c:v>
                </c:pt>
                <c:pt idx="1143">
                  <c:v>107268.15326987917</c:v>
                </c:pt>
                <c:pt idx="1144">
                  <c:v>105520.8506865096</c:v>
                </c:pt>
                <c:pt idx="1145">
                  <c:v>102906.62990055536</c:v>
                </c:pt>
                <c:pt idx="1146">
                  <c:v>102301.41728105955</c:v>
                </c:pt>
                <c:pt idx="1147">
                  <c:v>105373.62440565189</c:v>
                </c:pt>
                <c:pt idx="1148">
                  <c:v>106293.10058057711</c:v>
                </c:pt>
                <c:pt idx="1149">
                  <c:v>111201.59870723414</c:v>
                </c:pt>
                <c:pt idx="1150">
                  <c:v>109792.35868712926</c:v>
                </c:pt>
                <c:pt idx="1151">
                  <c:v>103145.42745056516</c:v>
                </c:pt>
                <c:pt idx="1152">
                  <c:v>104410.01649216673</c:v>
                </c:pt>
                <c:pt idx="1153">
                  <c:v>98877.71382133459</c:v>
                </c:pt>
                <c:pt idx="1154">
                  <c:v>96402.944757496778</c:v>
                </c:pt>
                <c:pt idx="1155">
                  <c:v>92762.256526837227</c:v>
                </c:pt>
                <c:pt idx="1156">
                  <c:v>92264.53160068774</c:v>
                </c:pt>
                <c:pt idx="1157">
                  <c:v>93363.131877948748</c:v>
                </c:pt>
                <c:pt idx="1158">
                  <c:v>93308.722573839157</c:v>
                </c:pt>
                <c:pt idx="1159">
                  <c:v>92445.13649468575</c:v>
                </c:pt>
                <c:pt idx="1160">
                  <c:v>87109.864125135558</c:v>
                </c:pt>
                <c:pt idx="1161">
                  <c:v>88122.40523585015</c:v>
                </c:pt>
                <c:pt idx="1162">
                  <c:v>87266.757842487277</c:v>
                </c:pt>
                <c:pt idx="1163">
                  <c:v>87900.916524685425</c:v>
                </c:pt>
                <c:pt idx="1164">
                  <c:v>87966.486947417288</c:v>
                </c:pt>
                <c:pt idx="1165">
                  <c:v>86499.788040584637</c:v>
                </c:pt>
                <c:pt idx="1166">
                  <c:v>86994.950031597895</c:v>
                </c:pt>
                <c:pt idx="1167">
                  <c:v>94057.775295961648</c:v>
                </c:pt>
                <c:pt idx="1168">
                  <c:v>95524.460289446797</c:v>
                </c:pt>
                <c:pt idx="1169">
                  <c:v>97605.437610768859</c:v>
                </c:pt>
                <c:pt idx="1170">
                  <c:v>96343.503608732513</c:v>
                </c:pt>
                <c:pt idx="1171">
                  <c:v>93344.147773902849</c:v>
                </c:pt>
                <c:pt idx="1172">
                  <c:v>91915.990282081679</c:v>
                </c:pt>
                <c:pt idx="1173">
                  <c:v>94780.724452519265</c:v>
                </c:pt>
                <c:pt idx="1174">
                  <c:v>93967.747520293546</c:v>
                </c:pt>
                <c:pt idx="1175">
                  <c:v>92331.146238617745</c:v>
                </c:pt>
                <c:pt idx="1176">
                  <c:v>94753.838652525883</c:v>
                </c:pt>
                <c:pt idx="1177">
                  <c:v>92820.894836652529</c:v>
                </c:pt>
                <c:pt idx="1178">
                  <c:v>93856.191808183576</c:v>
                </c:pt>
                <c:pt idx="1179">
                  <c:v>88178.893282821984</c:v>
                </c:pt>
                <c:pt idx="1180">
                  <c:v>90849.613005902123</c:v>
                </c:pt>
                <c:pt idx="1181">
                  <c:v>89254.649218902196</c:v>
                </c:pt>
                <c:pt idx="1182">
                  <c:v>83884.383686379471</c:v>
                </c:pt>
                <c:pt idx="1183">
                  <c:v>81839.265709589105</c:v>
                </c:pt>
                <c:pt idx="1184">
                  <c:v>77876.730092525671</c:v>
                </c:pt>
                <c:pt idx="1185">
                  <c:v>80166.339058235433</c:v>
                </c:pt>
                <c:pt idx="1186">
                  <c:v>78094.050419682972</c:v>
                </c:pt>
                <c:pt idx="1187">
                  <c:v>77346.746910038957</c:v>
                </c:pt>
                <c:pt idx="1188">
                  <c:v>75698.700122734459</c:v>
                </c:pt>
                <c:pt idx="1189">
                  <c:v>71977.547522982568</c:v>
                </c:pt>
                <c:pt idx="1190">
                  <c:v>71976.071055051376</c:v>
                </c:pt>
                <c:pt idx="1191">
                  <c:v>70574.32929988479</c:v>
                </c:pt>
                <c:pt idx="1192">
                  <c:v>70321.727785118084</c:v>
                </c:pt>
                <c:pt idx="1193">
                  <c:v>70236.89475325364</c:v>
                </c:pt>
                <c:pt idx="1194">
                  <c:v>68378.546115472476</c:v>
                </c:pt>
                <c:pt idx="1195">
                  <c:v>68630.539736814302</c:v>
                </c:pt>
                <c:pt idx="1196">
                  <c:v>69862.524265856715</c:v>
                </c:pt>
                <c:pt idx="1197">
                  <c:v>72017.150082525768</c:v>
                </c:pt>
                <c:pt idx="1198">
                  <c:v>68084.051121598721</c:v>
                </c:pt>
                <c:pt idx="1199">
                  <c:v>68399.259217130209</c:v>
                </c:pt>
                <c:pt idx="1200">
                  <c:v>68311.684974939839</c:v>
                </c:pt>
                <c:pt idx="1201">
                  <c:v>69382.696761243365</c:v>
                </c:pt>
                <c:pt idx="1202">
                  <c:v>71147.988373001004</c:v>
                </c:pt>
                <c:pt idx="1203">
                  <c:v>69732.66076571052</c:v>
                </c:pt>
                <c:pt idx="1204">
                  <c:v>70717.68089490461</c:v>
                </c:pt>
                <c:pt idx="1205">
                  <c:v>67282.842789391128</c:v>
                </c:pt>
                <c:pt idx="1206">
                  <c:v>66469.56634409797</c:v>
                </c:pt>
                <c:pt idx="1207">
                  <c:v>66020.231602403626</c:v>
                </c:pt>
                <c:pt idx="1208">
                  <c:v>63429.882061112949</c:v>
                </c:pt>
                <c:pt idx="1209">
                  <c:v>61846.082491705922</c:v>
                </c:pt>
                <c:pt idx="1210">
                  <c:v>59794.23014594923</c:v>
                </c:pt>
                <c:pt idx="1211">
                  <c:v>58369.950043804267</c:v>
                </c:pt>
                <c:pt idx="1212">
                  <c:v>60113.268022673561</c:v>
                </c:pt>
                <c:pt idx="1213">
                  <c:v>59598.526051118788</c:v>
                </c:pt>
                <c:pt idx="1214">
                  <c:v>57646.866010639955</c:v>
                </c:pt>
                <c:pt idx="1215">
                  <c:v>59069.263703202916</c:v>
                </c:pt>
                <c:pt idx="1216">
                  <c:v>55972.245142432424</c:v>
                </c:pt>
                <c:pt idx="1217">
                  <c:v>54517.793194154445</c:v>
                </c:pt>
                <c:pt idx="1218">
                  <c:v>52361.9624595348</c:v>
                </c:pt>
                <c:pt idx="1219">
                  <c:v>51957.4235341643</c:v>
                </c:pt>
                <c:pt idx="1220">
                  <c:v>52922.975323252009</c:v>
                </c:pt>
                <c:pt idx="1221">
                  <c:v>53913.021794432221</c:v>
                </c:pt>
                <c:pt idx="1222">
                  <c:v>53816.300118609455</c:v>
                </c:pt>
                <c:pt idx="1223">
                  <c:v>53773.597754528913</c:v>
                </c:pt>
                <c:pt idx="1224">
                  <c:v>53439.35167795718</c:v>
                </c:pt>
                <c:pt idx="1225">
                  <c:v>52251.638836745522</c:v>
                </c:pt>
                <c:pt idx="1226">
                  <c:v>49214.758647848917</c:v>
                </c:pt>
                <c:pt idx="1227">
                  <c:v>46132.443334120457</c:v>
                </c:pt>
                <c:pt idx="1228">
                  <c:v>46108.400943381348</c:v>
                </c:pt>
                <c:pt idx="1229">
                  <c:v>46374.883692545911</c:v>
                </c:pt>
                <c:pt idx="1230">
                  <c:v>46590.461670145123</c:v>
                </c:pt>
                <c:pt idx="1231">
                  <c:v>46107.711759254555</c:v>
                </c:pt>
                <c:pt idx="1232">
                  <c:v>46512.567812891597</c:v>
                </c:pt>
                <c:pt idx="1233">
                  <c:v>49270.651672067739</c:v>
                </c:pt>
                <c:pt idx="1234">
                  <c:v>48530.552946135467</c:v>
                </c:pt>
                <c:pt idx="1235">
                  <c:v>50601.609564624341</c:v>
                </c:pt>
                <c:pt idx="1236">
                  <c:v>49490.895591871958</c:v>
                </c:pt>
                <c:pt idx="1237">
                  <c:v>46102.005708232893</c:v>
                </c:pt>
                <c:pt idx="1238">
                  <c:v>45544.069776163444</c:v>
                </c:pt>
                <c:pt idx="1239">
                  <c:v>44031.388036794655</c:v>
                </c:pt>
                <c:pt idx="1240">
                  <c:v>46047.409883273671</c:v>
                </c:pt>
                <c:pt idx="1241">
                  <c:v>44074.017957798736</c:v>
                </c:pt>
                <c:pt idx="1242">
                  <c:v>46896.637368988064</c:v>
                </c:pt>
                <c:pt idx="1243">
                  <c:v>47348.558835591532</c:v>
                </c:pt>
                <c:pt idx="1244">
                  <c:v>50719.560397678077</c:v>
                </c:pt>
                <c:pt idx="1245">
                  <c:v>48187.896877738036</c:v>
                </c:pt>
                <c:pt idx="1246">
                  <c:v>44169.21527395134</c:v>
                </c:pt>
                <c:pt idx="1247">
                  <c:v>42461.442955463128</c:v>
                </c:pt>
                <c:pt idx="1248">
                  <c:v>41428.409269262753</c:v>
                </c:pt>
                <c:pt idx="1249">
                  <c:v>41261.136572916781</c:v>
                </c:pt>
                <c:pt idx="1250">
                  <c:v>40030.050330021862</c:v>
                </c:pt>
                <c:pt idx="1251">
                  <c:v>39244.35745458481</c:v>
                </c:pt>
                <c:pt idx="1252">
                  <c:v>39075.557932369957</c:v>
                </c:pt>
                <c:pt idx="1253">
                  <c:v>39574.952260310405</c:v>
                </c:pt>
                <c:pt idx="1254">
                  <c:v>39998.872463841122</c:v>
                </c:pt>
                <c:pt idx="1255">
                  <c:v>40695.037558290504</c:v>
                </c:pt>
                <c:pt idx="1256">
                  <c:v>39983.174979242591</c:v>
                </c:pt>
                <c:pt idx="1257">
                  <c:v>39352.61342062871</c:v>
                </c:pt>
                <c:pt idx="1258">
                  <c:v>38130.500573320787</c:v>
                </c:pt>
                <c:pt idx="1259">
                  <c:v>37381.265819468703</c:v>
                </c:pt>
                <c:pt idx="1260">
                  <c:v>37380.480662570844</c:v>
                </c:pt>
                <c:pt idx="1261">
                  <c:v>38500.405477199572</c:v>
                </c:pt>
                <c:pt idx="1262">
                  <c:v>39564.476291670282</c:v>
                </c:pt>
                <c:pt idx="1263">
                  <c:v>39771.094386261429</c:v>
                </c:pt>
                <c:pt idx="1264">
                  <c:v>39304.066207744996</c:v>
                </c:pt>
                <c:pt idx="1265">
                  <c:v>39018.412171333017</c:v>
                </c:pt>
                <c:pt idx="1266">
                  <c:v>38450.356788731813</c:v>
                </c:pt>
                <c:pt idx="1267">
                  <c:v>37805.412220151833</c:v>
                </c:pt>
                <c:pt idx="1268">
                  <c:v>37555.241560005597</c:v>
                </c:pt>
                <c:pt idx="1269">
                  <c:v>36857.314988006983</c:v>
                </c:pt>
                <c:pt idx="1270">
                  <c:v>36764.202746942385</c:v>
                </c:pt>
                <c:pt idx="1271">
                  <c:v>36911.359584145604</c:v>
                </c:pt>
                <c:pt idx="1272">
                  <c:v>36878.707606329583</c:v>
                </c:pt>
                <c:pt idx="1273">
                  <c:v>35740.167012576108</c:v>
                </c:pt>
                <c:pt idx="1274">
                  <c:v>34029.465905988465</c:v>
                </c:pt>
                <c:pt idx="1275">
                  <c:v>33790.502714182403</c:v>
                </c:pt>
                <c:pt idx="1276">
                  <c:v>32231.975629942968</c:v>
                </c:pt>
                <c:pt idx="1277">
                  <c:v>31279.292882255766</c:v>
                </c:pt>
                <c:pt idx="1278">
                  <c:v>32855.737694064002</c:v>
                </c:pt>
                <c:pt idx="1279">
                  <c:v>32685.216540328169</c:v>
                </c:pt>
                <c:pt idx="1280">
                  <c:v>33022.311191952911</c:v>
                </c:pt>
                <c:pt idx="1281">
                  <c:v>32245.298563753684</c:v>
                </c:pt>
                <c:pt idx="1282">
                  <c:v>31902.159955286923</c:v>
                </c:pt>
                <c:pt idx="1283">
                  <c:v>30816.160910213621</c:v>
                </c:pt>
                <c:pt idx="1284">
                  <c:v>30282.480656938187</c:v>
                </c:pt>
                <c:pt idx="1285">
                  <c:v>33368.49406560311</c:v>
                </c:pt>
                <c:pt idx="1286">
                  <c:v>32930.533444620996</c:v>
                </c:pt>
                <c:pt idx="1287">
                  <c:v>31233.885077251303</c:v>
                </c:pt>
                <c:pt idx="1288">
                  <c:v>31274.845927545382</c:v>
                </c:pt>
                <c:pt idx="1289">
                  <c:v>30830.998254377166</c:v>
                </c:pt>
                <c:pt idx="1290">
                  <c:v>30038.593521361185</c:v>
                </c:pt>
                <c:pt idx="1291">
                  <c:v>29437.362238272861</c:v>
                </c:pt>
                <c:pt idx="1292">
                  <c:v>29101.525709723461</c:v>
                </c:pt>
                <c:pt idx="1293">
                  <c:v>29162.038962102855</c:v>
                </c:pt>
                <c:pt idx="1294">
                  <c:v>29242.586244706588</c:v>
                </c:pt>
                <c:pt idx="1295">
                  <c:v>28825.749717540373</c:v>
                </c:pt>
                <c:pt idx="1296">
                  <c:v>28510.09522465965</c:v>
                </c:pt>
                <c:pt idx="1297">
                  <c:v>28834.191989973649</c:v>
                </c:pt>
                <c:pt idx="1298">
                  <c:v>29232.959128629667</c:v>
                </c:pt>
                <c:pt idx="1299">
                  <c:v>29483.801464566888</c:v>
                </c:pt>
                <c:pt idx="1300">
                  <c:v>29721.259336315685</c:v>
                </c:pt>
                <c:pt idx="1301">
                  <c:v>33564.692001557327</c:v>
                </c:pt>
                <c:pt idx="1302">
                  <c:v>35251.947610378505</c:v>
                </c:pt>
                <c:pt idx="1303">
                  <c:v>34702.806569255379</c:v>
                </c:pt>
                <c:pt idx="1304">
                  <c:v>32270.47434433888</c:v>
                </c:pt>
                <c:pt idx="1305">
                  <c:v>30832.338617782356</c:v>
                </c:pt>
                <c:pt idx="1306">
                  <c:v>33571.575346390367</c:v>
                </c:pt>
                <c:pt idx="1307">
                  <c:v>33414.297175187545</c:v>
                </c:pt>
                <c:pt idx="1308">
                  <c:v>31635.516416929862</c:v>
                </c:pt>
                <c:pt idx="1309">
                  <c:v>32271.171270805669</c:v>
                </c:pt>
                <c:pt idx="1310">
                  <c:v>33480.865176342122</c:v>
                </c:pt>
                <c:pt idx="1311">
                  <c:v>32761.040254452422</c:v>
                </c:pt>
                <c:pt idx="1312">
                  <c:v>33461.453102110296</c:v>
                </c:pt>
                <c:pt idx="1313">
                  <c:v>34949.878147740448</c:v>
                </c:pt>
                <c:pt idx="1314">
                  <c:v>33872.079871422007</c:v>
                </c:pt>
                <c:pt idx="1315">
                  <c:v>34279.636800627006</c:v>
                </c:pt>
                <c:pt idx="1316">
                  <c:v>36190.921243375065</c:v>
                </c:pt>
                <c:pt idx="1317">
                  <c:v>38427.885112197044</c:v>
                </c:pt>
                <c:pt idx="1318">
                  <c:v>37270.079956355381</c:v>
                </c:pt>
                <c:pt idx="1319">
                  <c:v>36041.859865480808</c:v>
                </c:pt>
                <c:pt idx="1320">
                  <c:v>33416.619478610024</c:v>
                </c:pt>
                <c:pt idx="1321">
                  <c:v>33274.295807627568</c:v>
                </c:pt>
                <c:pt idx="1322">
                  <c:v>31844.26223123075</c:v>
                </c:pt>
                <c:pt idx="1323">
                  <c:v>31000.095790820997</c:v>
                </c:pt>
                <c:pt idx="1324">
                  <c:v>30779.063054293063</c:v>
                </c:pt>
                <c:pt idx="1325">
                  <c:v>31592.038458643936</c:v>
                </c:pt>
                <c:pt idx="1326">
                  <c:v>30580.432649511546</c:v>
                </c:pt>
                <c:pt idx="1327">
                  <c:v>30109.091052076757</c:v>
                </c:pt>
                <c:pt idx="1328">
                  <c:v>30217.445774050011</c:v>
                </c:pt>
                <c:pt idx="1329">
                  <c:v>29839.469226748708</c:v>
                </c:pt>
                <c:pt idx="1330">
                  <c:v>29350.038398283883</c:v>
                </c:pt>
                <c:pt idx="1331">
                  <c:v>29166.379185039525</c:v>
                </c:pt>
                <c:pt idx="1332">
                  <c:v>29046.111170320539</c:v>
                </c:pt>
                <c:pt idx="1333">
                  <c:v>29262.888235388356</c:v>
                </c:pt>
                <c:pt idx="1334">
                  <c:v>29683.501269878507</c:v>
                </c:pt>
                <c:pt idx="1335">
                  <c:v>29365.288846900992</c:v>
                </c:pt>
                <c:pt idx="1336">
                  <c:v>29750.102320586178</c:v>
                </c:pt>
                <c:pt idx="1337">
                  <c:v>29221.844300237906</c:v>
                </c:pt>
                <c:pt idx="1338">
                  <c:v>28882.587858668783</c:v>
                </c:pt>
                <c:pt idx="1339">
                  <c:v>28042.196250443038</c:v>
                </c:pt>
                <c:pt idx="1340">
                  <c:v>28834.471531960044</c:v>
                </c:pt>
                <c:pt idx="1341">
                  <c:v>27243.113416940589</c:v>
                </c:pt>
                <c:pt idx="1342">
                  <c:v>25887.514265278518</c:v>
                </c:pt>
                <c:pt idx="1343">
                  <c:v>25525.169442336592</c:v>
                </c:pt>
                <c:pt idx="1344">
                  <c:v>24896.456044500195</c:v>
                </c:pt>
                <c:pt idx="1345">
                  <c:v>24630.730478695728</c:v>
                </c:pt>
                <c:pt idx="1346">
                  <c:v>24168.771977399676</c:v>
                </c:pt>
                <c:pt idx="1347">
                  <c:v>23785.750551274759</c:v>
                </c:pt>
                <c:pt idx="1348">
                  <c:v>23716.358145811057</c:v>
                </c:pt>
                <c:pt idx="1349">
                  <c:v>24417.859030450749</c:v>
                </c:pt>
                <c:pt idx="1350">
                  <c:v>25088.471927638057</c:v>
                </c:pt>
                <c:pt idx="1351">
                  <c:v>25395.11099692799</c:v>
                </c:pt>
                <c:pt idx="1352">
                  <c:v>25796.376114654206</c:v>
                </c:pt>
                <c:pt idx="1353">
                  <c:v>25516.011400384741</c:v>
                </c:pt>
                <c:pt idx="1354">
                  <c:v>24575.935481770917</c:v>
                </c:pt>
                <c:pt idx="1355">
                  <c:v>23644.326189908377</c:v>
                </c:pt>
                <c:pt idx="1356">
                  <c:v>24276.729393459311</c:v>
                </c:pt>
                <c:pt idx="1357">
                  <c:v>23809.50944895688</c:v>
                </c:pt>
                <c:pt idx="1358">
                  <c:v>24287.127826380398</c:v>
                </c:pt>
                <c:pt idx="1359">
                  <c:v>24844.635904810162</c:v>
                </c:pt>
                <c:pt idx="1360">
                  <c:v>24393.143966633379</c:v>
                </c:pt>
                <c:pt idx="1361">
                  <c:v>23544.700484333451</c:v>
                </c:pt>
                <c:pt idx="1362">
                  <c:v>23042.055705052855</c:v>
                </c:pt>
                <c:pt idx="1363">
                  <c:v>23557.700455266193</c:v>
                </c:pt>
                <c:pt idx="1364">
                  <c:v>24157.079194606937</c:v>
                </c:pt>
                <c:pt idx="1365">
                  <c:v>23864.190407999515</c:v>
                </c:pt>
                <c:pt idx="1366">
                  <c:v>23452.480764956046</c:v>
                </c:pt>
                <c:pt idx="1367">
                  <c:v>22800.408263478359</c:v>
                </c:pt>
                <c:pt idx="1368">
                  <c:v>22383.358148714979</c:v>
                </c:pt>
                <c:pt idx="1369">
                  <c:v>21720.718581229103</c:v>
                </c:pt>
                <c:pt idx="1370">
                  <c:v>23222.903524374789</c:v>
                </c:pt>
                <c:pt idx="1371">
                  <c:v>23004.494393288271</c:v>
                </c:pt>
                <c:pt idx="1372">
                  <c:v>23152.916637408947</c:v>
                </c:pt>
                <c:pt idx="1373">
                  <c:v>23418.920170555979</c:v>
                </c:pt>
                <c:pt idx="1374">
                  <c:v>23129.370093087244</c:v>
                </c:pt>
                <c:pt idx="1375">
                  <c:v>23436.021292580273</c:v>
                </c:pt>
                <c:pt idx="1376">
                  <c:v>22717.56669937359</c:v>
                </c:pt>
                <c:pt idx="1377">
                  <c:v>23546.873490003069</c:v>
                </c:pt>
                <c:pt idx="1378">
                  <c:v>24059.2944615542</c:v>
                </c:pt>
                <c:pt idx="1379">
                  <c:v>23060.385684645975</c:v>
                </c:pt>
                <c:pt idx="1380">
                  <c:v>25161.657858118135</c:v>
                </c:pt>
                <c:pt idx="1381">
                  <c:v>26363.878286041232</c:v>
                </c:pt>
                <c:pt idx="1382">
                  <c:v>25783.531458968486</c:v>
                </c:pt>
                <c:pt idx="1383">
                  <c:v>24606.122030987273</c:v>
                </c:pt>
                <c:pt idx="1384">
                  <c:v>24037.269833488284</c:v>
                </c:pt>
                <c:pt idx="1385">
                  <c:v>24442.248439173156</c:v>
                </c:pt>
                <c:pt idx="1386">
                  <c:v>23949.870368762829</c:v>
                </c:pt>
                <c:pt idx="1387">
                  <c:v>25221.00670567152</c:v>
                </c:pt>
                <c:pt idx="1388">
                  <c:v>24644.730048057838</c:v>
                </c:pt>
                <c:pt idx="1389">
                  <c:v>23471.324942095511</c:v>
                </c:pt>
                <c:pt idx="1390">
                  <c:v>22358.991253714365</c:v>
                </c:pt>
                <c:pt idx="1391">
                  <c:v>21520.061864065821</c:v>
                </c:pt>
                <c:pt idx="1392">
                  <c:v>20604.444077143766</c:v>
                </c:pt>
                <c:pt idx="1393">
                  <c:v>20698.19218550641</c:v>
                </c:pt>
                <c:pt idx="1394">
                  <c:v>21015.832591612179</c:v>
                </c:pt>
                <c:pt idx="1395">
                  <c:v>20429.537067343601</c:v>
                </c:pt>
                <c:pt idx="1396">
                  <c:v>20876.964978534808</c:v>
                </c:pt>
                <c:pt idx="1397">
                  <c:v>22584.542731539721</c:v>
                </c:pt>
                <c:pt idx="1398">
                  <c:v>23151.14879822834</c:v>
                </c:pt>
                <c:pt idx="1399">
                  <c:v>23269.252374139356</c:v>
                </c:pt>
                <c:pt idx="1400">
                  <c:v>23994.931033172663</c:v>
                </c:pt>
                <c:pt idx="1401">
                  <c:v>23464.212086247408</c:v>
                </c:pt>
                <c:pt idx="1402">
                  <c:v>24411.322419887663</c:v>
                </c:pt>
                <c:pt idx="1403">
                  <c:v>22926.688182635131</c:v>
                </c:pt>
                <c:pt idx="1404">
                  <c:v>22461.818964426202</c:v>
                </c:pt>
                <c:pt idx="1405">
                  <c:v>21308.303899210263</c:v>
                </c:pt>
                <c:pt idx="1406">
                  <c:v>21186.980584650053</c:v>
                </c:pt>
                <c:pt idx="1407">
                  <c:v>22325.065114004865</c:v>
                </c:pt>
                <c:pt idx="1408">
                  <c:v>22690.163994560782</c:v>
                </c:pt>
                <c:pt idx="1409">
                  <c:v>24398.853199281944</c:v>
                </c:pt>
                <c:pt idx="1410">
                  <c:v>24421.053308930899</c:v>
                </c:pt>
                <c:pt idx="1411">
                  <c:v>23996.862422420891</c:v>
                </c:pt>
                <c:pt idx="1412">
                  <c:v>23494.846201268865</c:v>
                </c:pt>
                <c:pt idx="1413">
                  <c:v>25211.910209781337</c:v>
                </c:pt>
                <c:pt idx="1414">
                  <c:v>24955.28453941903</c:v>
                </c:pt>
                <c:pt idx="1415">
                  <c:v>30283.282114447771</c:v>
                </c:pt>
                <c:pt idx="1416">
                  <c:v>31264.649963849188</c:v>
                </c:pt>
                <c:pt idx="1417">
                  <c:v>37220.675008161001</c:v>
                </c:pt>
                <c:pt idx="1418">
                  <c:v>31220.370582464635</c:v>
                </c:pt>
                <c:pt idx="1419">
                  <c:v>35769.459319148547</c:v>
                </c:pt>
                <c:pt idx="1420">
                  <c:v>34525.010716122211</c:v>
                </c:pt>
                <c:pt idx="1421">
                  <c:v>34701.186647325645</c:v>
                </c:pt>
                <c:pt idx="1422">
                  <c:v>33089.276007756089</c:v>
                </c:pt>
                <c:pt idx="1423">
                  <c:v>33416.696345378536</c:v>
                </c:pt>
                <c:pt idx="1424">
                  <c:v>34720.242489611126</c:v>
                </c:pt>
                <c:pt idx="1425">
                  <c:v>41394.747789927242</c:v>
                </c:pt>
                <c:pt idx="1426">
                  <c:v>43772.671311434853</c:v>
                </c:pt>
                <c:pt idx="1427">
                  <c:v>45142.039898033559</c:v>
                </c:pt>
                <c:pt idx="1428">
                  <c:v>42693.821190418028</c:v>
                </c:pt>
                <c:pt idx="1429">
                  <c:v>41863.129668788497</c:v>
                </c:pt>
                <c:pt idx="1430">
                  <c:v>43098.027684158107</c:v>
                </c:pt>
                <c:pt idx="1431">
                  <c:v>42142.823546391206</c:v>
                </c:pt>
                <c:pt idx="1432">
                  <c:v>39585.874992983132</c:v>
                </c:pt>
                <c:pt idx="1433">
                  <c:v>40673.16918762253</c:v>
                </c:pt>
                <c:pt idx="1434">
                  <c:v>39848.594854282084</c:v>
                </c:pt>
                <c:pt idx="1435">
                  <c:v>40490.638259950487</c:v>
                </c:pt>
                <c:pt idx="1436">
                  <c:v>42873.296124936431</c:v>
                </c:pt>
                <c:pt idx="1437">
                  <c:v>44169.550545463018</c:v>
                </c:pt>
                <c:pt idx="1438">
                  <c:v>41882.811212810899</c:v>
                </c:pt>
                <c:pt idx="1439">
                  <c:v>43003.428371531525</c:v>
                </c:pt>
                <c:pt idx="1440">
                  <c:v>46806.969875120609</c:v>
                </c:pt>
                <c:pt idx="1441">
                  <c:v>47172.22591027525</c:v>
                </c:pt>
                <c:pt idx="1442">
                  <c:v>47121.77228598245</c:v>
                </c:pt>
                <c:pt idx="1443">
                  <c:v>45446.582814409056</c:v>
                </c:pt>
                <c:pt idx="1444">
                  <c:v>43175.972229796891</c:v>
                </c:pt>
                <c:pt idx="1445">
                  <c:v>42174.314422468138</c:v>
                </c:pt>
                <c:pt idx="1446">
                  <c:v>43869.588400145578</c:v>
                </c:pt>
                <c:pt idx="1447">
                  <c:v>43667.122093837432</c:v>
                </c:pt>
                <c:pt idx="1448">
                  <c:v>47376.694363212664</c:v>
                </c:pt>
                <c:pt idx="1449">
                  <c:v>51043.343714903844</c:v>
                </c:pt>
                <c:pt idx="1450">
                  <c:v>51722.315076864041</c:v>
                </c:pt>
                <c:pt idx="1451">
                  <c:v>49656.249989608594</c:v>
                </c:pt>
                <c:pt idx="1452">
                  <c:v>48741.004205184152</c:v>
                </c:pt>
                <c:pt idx="1453">
                  <c:v>52061.107463855602</c:v>
                </c:pt>
                <c:pt idx="1454">
                  <c:v>50949.037170363379</c:v>
                </c:pt>
                <c:pt idx="1455">
                  <c:v>55254.132227183611</c:v>
                </c:pt>
                <c:pt idx="1456">
                  <c:v>59162.429956119144</c:v>
                </c:pt>
                <c:pt idx="1457">
                  <c:v>54430.88641971771</c:v>
                </c:pt>
                <c:pt idx="1458">
                  <c:v>51566.703546608391</c:v>
                </c:pt>
                <c:pt idx="1459">
                  <c:v>50887.47802236757</c:v>
                </c:pt>
                <c:pt idx="1460">
                  <c:v>50983.38133311284</c:v>
                </c:pt>
                <c:pt idx="1461">
                  <c:v>47317.972538814087</c:v>
                </c:pt>
                <c:pt idx="1462">
                  <c:v>47086.976893056381</c:v>
                </c:pt>
                <c:pt idx="1463">
                  <c:v>44156.056109350451</c:v>
                </c:pt>
                <c:pt idx="1464">
                  <c:v>43833.713195456658</c:v>
                </c:pt>
                <c:pt idx="1465">
                  <c:v>41139.888436105517</c:v>
                </c:pt>
                <c:pt idx="1466">
                  <c:v>46294.797394840498</c:v>
                </c:pt>
                <c:pt idx="1467">
                  <c:v>43552.189817315295</c:v>
                </c:pt>
                <c:pt idx="1468">
                  <c:v>47555.069042197742</c:v>
                </c:pt>
                <c:pt idx="1469">
                  <c:v>47888.739822953728</c:v>
                </c:pt>
                <c:pt idx="1470">
                  <c:v>44484.750499973205</c:v>
                </c:pt>
                <c:pt idx="1471">
                  <c:v>42006.476378739411</c:v>
                </c:pt>
                <c:pt idx="1472">
                  <c:v>45414.788114329407</c:v>
                </c:pt>
                <c:pt idx="1473">
                  <c:v>43008.521174833339</c:v>
                </c:pt>
                <c:pt idx="1474">
                  <c:v>37251.25424412451</c:v>
                </c:pt>
                <c:pt idx="1475">
                  <c:v>37171.757640118194</c:v>
                </c:pt>
                <c:pt idx="1476">
                  <c:v>41863.530247494935</c:v>
                </c:pt>
                <c:pt idx="1477">
                  <c:v>46990.810170599747</c:v>
                </c:pt>
                <c:pt idx="1478">
                  <c:v>45476.209426106754</c:v>
                </c:pt>
                <c:pt idx="1479">
                  <c:v>43420.896696570344</c:v>
                </c:pt>
                <c:pt idx="1480">
                  <c:v>44203.22992467897</c:v>
                </c:pt>
                <c:pt idx="1481">
                  <c:v>43952.807108514302</c:v>
                </c:pt>
                <c:pt idx="1482">
                  <c:v>41561.401989885831</c:v>
                </c:pt>
                <c:pt idx="1483">
                  <c:v>49894.351261580217</c:v>
                </c:pt>
                <c:pt idx="1484">
                  <c:v>46728.113468006384</c:v>
                </c:pt>
                <c:pt idx="1485">
                  <c:v>44650.961107216666</c:v>
                </c:pt>
                <c:pt idx="1486">
                  <c:v>45479.698725791437</c:v>
                </c:pt>
                <c:pt idx="1487">
                  <c:v>45404.823389071295</c:v>
                </c:pt>
                <c:pt idx="1488">
                  <c:v>48287.678275607723</c:v>
                </c:pt>
                <c:pt idx="1489">
                  <c:v>49908.279509524116</c:v>
                </c:pt>
                <c:pt idx="1490">
                  <c:v>47902.934282542454</c:v>
                </c:pt>
                <c:pt idx="1491">
                  <c:v>48783.093857880958</c:v>
                </c:pt>
                <c:pt idx="1492">
                  <c:v>47863.127104110106</c:v>
                </c:pt>
                <c:pt idx="1493">
                  <c:v>49738.68883964359</c:v>
                </c:pt>
                <c:pt idx="1494">
                  <c:v>50926.160904422723</c:v>
                </c:pt>
                <c:pt idx="1495">
                  <c:v>47522.389779232057</c:v>
                </c:pt>
                <c:pt idx="1496">
                  <c:v>46645.757823562686</c:v>
                </c:pt>
                <c:pt idx="1497">
                  <c:v>42659.811194644542</c:v>
                </c:pt>
                <c:pt idx="1498">
                  <c:v>41824.857051927254</c:v>
                </c:pt>
                <c:pt idx="1499">
                  <c:v>41579.930284454065</c:v>
                </c:pt>
                <c:pt idx="1500">
                  <c:v>41432.885217211697</c:v>
                </c:pt>
                <c:pt idx="1501">
                  <c:v>41824.092135815095</c:v>
                </c:pt>
                <c:pt idx="1502">
                  <c:v>42665.156339841669</c:v>
                </c:pt>
                <c:pt idx="1503">
                  <c:v>44834.858193669526</c:v>
                </c:pt>
                <c:pt idx="1504">
                  <c:v>41008.52417056288</c:v>
                </c:pt>
                <c:pt idx="1505">
                  <c:v>41724.717901125397</c:v>
                </c:pt>
                <c:pt idx="1506">
                  <c:v>41334.430755623463</c:v>
                </c:pt>
                <c:pt idx="1507">
                  <c:v>41556.669555768</c:v>
                </c:pt>
                <c:pt idx="1508">
                  <c:v>39976.261446594348</c:v>
                </c:pt>
                <c:pt idx="1509">
                  <c:v>39870.393661023161</c:v>
                </c:pt>
                <c:pt idx="1510">
                  <c:v>39171.021437238014</c:v>
                </c:pt>
                <c:pt idx="1511">
                  <c:v>36675.869376174851</c:v>
                </c:pt>
                <c:pt idx="1512">
                  <c:v>33843.208763583221</c:v>
                </c:pt>
                <c:pt idx="1513">
                  <c:v>34632.046340509049</c:v>
                </c:pt>
                <c:pt idx="1514">
                  <c:v>35423.249442176333</c:v>
                </c:pt>
                <c:pt idx="1515">
                  <c:v>35089.024480975786</c:v>
                </c:pt>
                <c:pt idx="1516">
                  <c:v>36686.943898666206</c:v>
                </c:pt>
                <c:pt idx="1517">
                  <c:v>35740.558675385437</c:v>
                </c:pt>
                <c:pt idx="1518">
                  <c:v>36691.965014822737</c:v>
                </c:pt>
                <c:pt idx="1519">
                  <c:v>34404.734786229688</c:v>
                </c:pt>
                <c:pt idx="1520">
                  <c:v>33651.133847891499</c:v>
                </c:pt>
                <c:pt idx="1521">
                  <c:v>33075.235071214091</c:v>
                </c:pt>
                <c:pt idx="1522">
                  <c:v>32285.905687960229</c:v>
                </c:pt>
                <c:pt idx="1523">
                  <c:v>31970.025269924681</c:v>
                </c:pt>
                <c:pt idx="1524">
                  <c:v>31296.717495688696</c:v>
                </c:pt>
                <c:pt idx="1525">
                  <c:v>31997.826645658053</c:v>
                </c:pt>
                <c:pt idx="1526">
                  <c:v>31379.841388425401</c:v>
                </c:pt>
                <c:pt idx="1527">
                  <c:v>31845.091093197021</c:v>
                </c:pt>
                <c:pt idx="1528">
                  <c:v>31646.978312152198</c:v>
                </c:pt>
                <c:pt idx="1529">
                  <c:v>30655.229330495451</c:v>
                </c:pt>
                <c:pt idx="1530">
                  <c:v>29805.447360490543</c:v>
                </c:pt>
                <c:pt idx="1531">
                  <c:v>28913.289907865426</c:v>
                </c:pt>
                <c:pt idx="1532">
                  <c:v>28222.94529263848</c:v>
                </c:pt>
                <c:pt idx="1533">
                  <c:v>28053.531865699879</c:v>
                </c:pt>
                <c:pt idx="1534">
                  <c:v>27229.209430790634</c:v>
                </c:pt>
                <c:pt idx="1535">
                  <c:v>27202.848854735588</c:v>
                </c:pt>
                <c:pt idx="1536">
                  <c:v>26712.58534443775</c:v>
                </c:pt>
                <c:pt idx="1537">
                  <c:v>27309.377008580497</c:v>
                </c:pt>
                <c:pt idx="1538">
                  <c:v>27562.393749397688</c:v>
                </c:pt>
                <c:pt idx="1539">
                  <c:v>26456.753074072509</c:v>
                </c:pt>
                <c:pt idx="1540">
                  <c:v>25576.792747071693</c:v>
                </c:pt>
                <c:pt idx="1541">
                  <c:v>24376.743238176678</c:v>
                </c:pt>
                <c:pt idx="1542">
                  <c:v>24157.860545561296</c:v>
                </c:pt>
                <c:pt idx="1543">
                  <c:v>24441.227490262852</c:v>
                </c:pt>
                <c:pt idx="1544">
                  <c:v>25239.000676244119</c:v>
                </c:pt>
                <c:pt idx="1545">
                  <c:v>26363.398482315893</c:v>
                </c:pt>
                <c:pt idx="1546">
                  <c:v>28337.821302729142</c:v>
                </c:pt>
                <c:pt idx="1547">
                  <c:v>26232.275417096669</c:v>
                </c:pt>
                <c:pt idx="1548">
                  <c:v>26894.511858973303</c:v>
                </c:pt>
                <c:pt idx="1549">
                  <c:v>29050.220281832386</c:v>
                </c:pt>
                <c:pt idx="1550">
                  <c:v>27341.523262747018</c:v>
                </c:pt>
                <c:pt idx="1551">
                  <c:v>27137.444407242929</c:v>
                </c:pt>
                <c:pt idx="1552">
                  <c:v>27135.072731104603</c:v>
                </c:pt>
                <c:pt idx="1553">
                  <c:v>26278.528808812203</c:v>
                </c:pt>
                <c:pt idx="1554">
                  <c:v>24543.061556299035</c:v>
                </c:pt>
                <c:pt idx="1555">
                  <c:v>25651.462818425953</c:v>
                </c:pt>
                <c:pt idx="1556">
                  <c:v>26022.059479782638</c:v>
                </c:pt>
                <c:pt idx="1557">
                  <c:v>25290.672589502035</c:v>
                </c:pt>
                <c:pt idx="1558">
                  <c:v>25376.157039435464</c:v>
                </c:pt>
                <c:pt idx="1559">
                  <c:v>24410.974177086813</c:v>
                </c:pt>
                <c:pt idx="1560">
                  <c:v>24833.063867687379</c:v>
                </c:pt>
                <c:pt idx="1561">
                  <c:v>24662.565715732617</c:v>
                </c:pt>
                <c:pt idx="1562">
                  <c:v>26866.720620947617</c:v>
                </c:pt>
                <c:pt idx="1563">
                  <c:v>25131.338932924318</c:v>
                </c:pt>
                <c:pt idx="1564">
                  <c:v>24252.510978854691</c:v>
                </c:pt>
                <c:pt idx="1565">
                  <c:v>23647.519359176229</c:v>
                </c:pt>
                <c:pt idx="1566">
                  <c:v>22459.346251911054</c:v>
                </c:pt>
                <c:pt idx="1567">
                  <c:v>21647.095331538392</c:v>
                </c:pt>
                <c:pt idx="1568">
                  <c:v>22760.251827655451</c:v>
                </c:pt>
                <c:pt idx="1569">
                  <c:v>22316.278261038668</c:v>
                </c:pt>
                <c:pt idx="1570">
                  <c:v>22058.756024336843</c:v>
                </c:pt>
                <c:pt idx="1571">
                  <c:v>20475.279778978689</c:v>
                </c:pt>
                <c:pt idx="1572">
                  <c:v>19587.901524650119</c:v>
                </c:pt>
                <c:pt idx="1573">
                  <c:v>18561.960711303484</c:v>
                </c:pt>
                <c:pt idx="1574">
                  <c:v>18823.670863150011</c:v>
                </c:pt>
                <c:pt idx="1575">
                  <c:v>17458.484600906559</c:v>
                </c:pt>
                <c:pt idx="1576">
                  <c:v>15982.448487587972</c:v>
                </c:pt>
                <c:pt idx="1577">
                  <c:v>17802.958410361021</c:v>
                </c:pt>
                <c:pt idx="1578">
                  <c:v>17877.574035951624</c:v>
                </c:pt>
                <c:pt idx="1579">
                  <c:v>17463.225491603716</c:v>
                </c:pt>
                <c:pt idx="1580">
                  <c:v>17082.497994646939</c:v>
                </c:pt>
                <c:pt idx="1581">
                  <c:v>17132.083172860039</c:v>
                </c:pt>
                <c:pt idx="1582">
                  <c:v>17462.070722011063</c:v>
                </c:pt>
                <c:pt idx="1583">
                  <c:v>18078.426404212154</c:v>
                </c:pt>
                <c:pt idx="1584">
                  <c:v>18579.226959804073</c:v>
                </c:pt>
                <c:pt idx="1585">
                  <c:v>19572.032364435621</c:v>
                </c:pt>
                <c:pt idx="1586">
                  <c:v>20832.934969663205</c:v>
                </c:pt>
                <c:pt idx="1587">
                  <c:v>20480.807668525431</c:v>
                </c:pt>
                <c:pt idx="1588">
                  <c:v>18263.554735677379</c:v>
                </c:pt>
                <c:pt idx="1589">
                  <c:v>19845.206801614775</c:v>
                </c:pt>
                <c:pt idx="1590">
                  <c:v>19545.368397348968</c:v>
                </c:pt>
                <c:pt idx="1591">
                  <c:v>18246.445426096128</c:v>
                </c:pt>
                <c:pt idx="1592">
                  <c:v>18794.801597847156</c:v>
                </c:pt>
                <c:pt idx="1593">
                  <c:v>18664.649832380081</c:v>
                </c:pt>
                <c:pt idx="1594">
                  <c:v>18043.758633292236</c:v>
                </c:pt>
                <c:pt idx="1595">
                  <c:v>18819.475113129753</c:v>
                </c:pt>
                <c:pt idx="1596">
                  <c:v>18074.905083794656</c:v>
                </c:pt>
                <c:pt idx="1597">
                  <c:v>17048.677577386181</c:v>
                </c:pt>
                <c:pt idx="1598">
                  <c:v>16573.86546641446</c:v>
                </c:pt>
                <c:pt idx="1599">
                  <c:v>16555.861015031074</c:v>
                </c:pt>
                <c:pt idx="1600">
                  <c:v>16887.783460853221</c:v>
                </c:pt>
                <c:pt idx="1601">
                  <c:v>16495.134968103866</c:v>
                </c:pt>
                <c:pt idx="1602">
                  <c:v>16473.090745991372</c:v>
                </c:pt>
                <c:pt idx="1603">
                  <c:v>17048.572214576539</c:v>
                </c:pt>
                <c:pt idx="1604">
                  <c:v>17924.228359222947</c:v>
                </c:pt>
                <c:pt idx="1605">
                  <c:v>17394.587049299829</c:v>
                </c:pt>
                <c:pt idx="1606">
                  <c:v>17534.902759773166</c:v>
                </c:pt>
                <c:pt idx="1607">
                  <c:v>18277.964817467313</c:v>
                </c:pt>
                <c:pt idx="1608">
                  <c:v>17405.19422571062</c:v>
                </c:pt>
                <c:pt idx="1609">
                  <c:v>18037.71592140392</c:v>
                </c:pt>
                <c:pt idx="1610">
                  <c:v>19251.563094372457</c:v>
                </c:pt>
                <c:pt idx="1611">
                  <c:v>19964.230230269946</c:v>
                </c:pt>
                <c:pt idx="1612">
                  <c:v>20381.438923076097</c:v>
                </c:pt>
                <c:pt idx="1613">
                  <c:v>21862.715448946816</c:v>
                </c:pt>
                <c:pt idx="1614">
                  <c:v>23490.264464468022</c:v>
                </c:pt>
                <c:pt idx="1615">
                  <c:v>20369.772440555469</c:v>
                </c:pt>
                <c:pt idx="1616">
                  <c:v>20943.993961024287</c:v>
                </c:pt>
                <c:pt idx="1617">
                  <c:v>20819.236391540355</c:v>
                </c:pt>
                <c:pt idx="1618">
                  <c:v>20405.505672173877</c:v>
                </c:pt>
                <c:pt idx="1619">
                  <c:v>20604.21754248493</c:v>
                </c:pt>
                <c:pt idx="1620">
                  <c:v>19396.965061272869</c:v>
                </c:pt>
                <c:pt idx="1621">
                  <c:v>21424.264203468188</c:v>
                </c:pt>
                <c:pt idx="1622">
                  <c:v>21720.204884832892</c:v>
                </c:pt>
                <c:pt idx="1623">
                  <c:v>23166.33492996166</c:v>
                </c:pt>
                <c:pt idx="1624">
                  <c:v>22554.138099452688</c:v>
                </c:pt>
                <c:pt idx="1625">
                  <c:v>21566.936632655063</c:v>
                </c:pt>
                <c:pt idx="1626">
                  <c:v>19949.557828426965</c:v>
                </c:pt>
                <c:pt idx="1627">
                  <c:v>19742.268500296617</c:v>
                </c:pt>
                <c:pt idx="1628">
                  <c:v>18602.628269704164</c:v>
                </c:pt>
                <c:pt idx="1629">
                  <c:v>20713.982390161204</c:v>
                </c:pt>
                <c:pt idx="1630">
                  <c:v>19984.817918833814</c:v>
                </c:pt>
                <c:pt idx="1631">
                  <c:v>20989.068067760167</c:v>
                </c:pt>
                <c:pt idx="1632">
                  <c:v>19633.021664136235</c:v>
                </c:pt>
                <c:pt idx="1633">
                  <c:v>18486.172770611633</c:v>
                </c:pt>
                <c:pt idx="1634">
                  <c:v>16985.303294620164</c:v>
                </c:pt>
                <c:pt idx="1635">
                  <c:v>17042.059933954344</c:v>
                </c:pt>
                <c:pt idx="1636">
                  <c:v>15913.3651175173</c:v>
                </c:pt>
                <c:pt idx="1637">
                  <c:v>18122.035896484762</c:v>
                </c:pt>
                <c:pt idx="1638">
                  <c:v>17017.577700432677</c:v>
                </c:pt>
                <c:pt idx="1639">
                  <c:v>17446.63416549726</c:v>
                </c:pt>
                <c:pt idx="1640">
                  <c:v>16935.448775608918</c:v>
                </c:pt>
                <c:pt idx="1641">
                  <c:v>16897.04572569751</c:v>
                </c:pt>
                <c:pt idx="1642">
                  <c:v>16631.681640392875</c:v>
                </c:pt>
                <c:pt idx="1643">
                  <c:v>15399.748860326486</c:v>
                </c:pt>
                <c:pt idx="1644">
                  <c:v>14381.763266569584</c:v>
                </c:pt>
                <c:pt idx="1645">
                  <c:v>14046.729858638741</c:v>
                </c:pt>
                <c:pt idx="1646">
                  <c:v>14703.140458083062</c:v>
                </c:pt>
                <c:pt idx="1647">
                  <c:v>14405.133488308231</c:v>
                </c:pt>
                <c:pt idx="1648">
                  <c:v>14398.447713846213</c:v>
                </c:pt>
                <c:pt idx="1649">
                  <c:v>14940.579862315259</c:v>
                </c:pt>
                <c:pt idx="1650">
                  <c:v>14360.590754375906</c:v>
                </c:pt>
                <c:pt idx="1651">
                  <c:v>14475.539756704591</c:v>
                </c:pt>
                <c:pt idx="1652">
                  <c:v>13605.069359030182</c:v>
                </c:pt>
                <c:pt idx="1653">
                  <c:v>13561.168220355616</c:v>
                </c:pt>
                <c:pt idx="1654">
                  <c:v>13034.716879115995</c:v>
                </c:pt>
                <c:pt idx="1655">
                  <c:v>13104.709537524766</c:v>
                </c:pt>
                <c:pt idx="1656">
                  <c:v>12789.545202652071</c:v>
                </c:pt>
                <c:pt idx="1657">
                  <c:v>13442.800027221898</c:v>
                </c:pt>
                <c:pt idx="1658">
                  <c:v>14562.188149733962</c:v>
                </c:pt>
                <c:pt idx="1659">
                  <c:v>15271.959809262657</c:v>
                </c:pt>
                <c:pt idx="1660">
                  <c:v>14753.839784364889</c:v>
                </c:pt>
                <c:pt idx="1661">
                  <c:v>13476.778964151636</c:v>
                </c:pt>
                <c:pt idx="1662">
                  <c:v>13156.73485510898</c:v>
                </c:pt>
                <c:pt idx="1663">
                  <c:v>13705.164653681695</c:v>
                </c:pt>
                <c:pt idx="1664">
                  <c:v>13977.19104838458</c:v>
                </c:pt>
                <c:pt idx="1665">
                  <c:v>13814.060539701526</c:v>
                </c:pt>
                <c:pt idx="1666">
                  <c:v>13241.632498560333</c:v>
                </c:pt>
                <c:pt idx="1667">
                  <c:v>12295.725939054837</c:v>
                </c:pt>
                <c:pt idx="1668">
                  <c:v>12042.926730964917</c:v>
                </c:pt>
                <c:pt idx="1669">
                  <c:v>12538.949481456286</c:v>
                </c:pt>
                <c:pt idx="1670">
                  <c:v>11994.103542334371</c:v>
                </c:pt>
                <c:pt idx="1671">
                  <c:v>11828.587865984686</c:v>
                </c:pt>
                <c:pt idx="1672">
                  <c:v>11741.494003296988</c:v>
                </c:pt>
                <c:pt idx="1673">
                  <c:v>11498.513969905805</c:v>
                </c:pt>
                <c:pt idx="1674">
                  <c:v>11963.09288756368</c:v>
                </c:pt>
                <c:pt idx="1675">
                  <c:v>11936.932034895548</c:v>
                </c:pt>
                <c:pt idx="1676">
                  <c:v>11770.674128647046</c:v>
                </c:pt>
                <c:pt idx="1677">
                  <c:v>11399.572557112535</c:v>
                </c:pt>
                <c:pt idx="1678">
                  <c:v>11405.186518614009</c:v>
                </c:pt>
                <c:pt idx="1679">
                  <c:v>11713.599979588178</c:v>
                </c:pt>
                <c:pt idx="1680">
                  <c:v>11869.523417344953</c:v>
                </c:pt>
                <c:pt idx="1681">
                  <c:v>12057.153265887948</c:v>
                </c:pt>
                <c:pt idx="1682">
                  <c:v>11616.906402987648</c:v>
                </c:pt>
                <c:pt idx="1683">
                  <c:v>11754.748392696796</c:v>
                </c:pt>
                <c:pt idx="1684">
                  <c:v>11869.728433746792</c:v>
                </c:pt>
                <c:pt idx="1685">
                  <c:v>12020.519030842372</c:v>
                </c:pt>
                <c:pt idx="1686">
                  <c:v>12261.972959963994</c:v>
                </c:pt>
                <c:pt idx="1687">
                  <c:v>11803.154770708017</c:v>
                </c:pt>
                <c:pt idx="1688">
                  <c:v>11586.739841395583</c:v>
                </c:pt>
                <c:pt idx="1689">
                  <c:v>11319.53676212655</c:v>
                </c:pt>
                <c:pt idx="1690">
                  <c:v>10194.618448581567</c:v>
                </c:pt>
                <c:pt idx="1691">
                  <c:v>9612.4785908193553</c:v>
                </c:pt>
                <c:pt idx="1692">
                  <c:v>10274.317599316913</c:v>
                </c:pt>
                <c:pt idx="1693">
                  <c:v>10213.679100573396</c:v>
                </c:pt>
                <c:pt idx="1694">
                  <c:v>9777.7614734273757</c:v>
                </c:pt>
                <c:pt idx="1695">
                  <c:v>9154.4898797765054</c:v>
                </c:pt>
                <c:pt idx="1696">
                  <c:v>9658.2342462234428</c:v>
                </c:pt>
                <c:pt idx="1697">
                  <c:v>9361.7769469020186</c:v>
                </c:pt>
                <c:pt idx="1698">
                  <c:v>9023.3391997228664</c:v>
                </c:pt>
                <c:pt idx="1699">
                  <c:v>8912.093648900167</c:v>
                </c:pt>
                <c:pt idx="1700">
                  <c:v>9105.2396383470314</c:v>
                </c:pt>
                <c:pt idx="1701">
                  <c:v>8923.6491099838204</c:v>
                </c:pt>
                <c:pt idx="1702">
                  <c:v>8828.7990833821677</c:v>
                </c:pt>
                <c:pt idx="1703">
                  <c:v>9453.7976642180329</c:v>
                </c:pt>
                <c:pt idx="1704">
                  <c:v>9771.8871602908148</c:v>
                </c:pt>
                <c:pt idx="1705">
                  <c:v>8961.6414563106609</c:v>
                </c:pt>
                <c:pt idx="1706">
                  <c:v>9122.6395127866199</c:v>
                </c:pt>
                <c:pt idx="1707">
                  <c:v>9351.9663098933033</c:v>
                </c:pt>
                <c:pt idx="1708">
                  <c:v>9165.3451303001384</c:v>
                </c:pt>
                <c:pt idx="1709">
                  <c:v>9072.287938022062</c:v>
                </c:pt>
                <c:pt idx="1710">
                  <c:v>8818.3158356264612</c:v>
                </c:pt>
                <c:pt idx="1711">
                  <c:v>8760.2597539941453</c:v>
                </c:pt>
                <c:pt idx="1712">
                  <c:v>8838.243220725346</c:v>
                </c:pt>
                <c:pt idx="1713">
                  <c:v>9200.4315062035566</c:v>
                </c:pt>
                <c:pt idx="1714">
                  <c:v>9245.6836935479678</c:v>
                </c:pt>
                <c:pt idx="1715">
                  <c:v>8940.2334130465224</c:v>
                </c:pt>
                <c:pt idx="1716">
                  <c:v>9171.9368800018619</c:v>
                </c:pt>
                <c:pt idx="1717">
                  <c:v>8729.8568352976727</c:v>
                </c:pt>
                <c:pt idx="1718">
                  <c:v>8530.3123968604013</c:v>
                </c:pt>
                <c:pt idx="1719">
                  <c:v>8377.3402852751842</c:v>
                </c:pt>
                <c:pt idx="1720">
                  <c:v>8501.1093358551097</c:v>
                </c:pt>
                <c:pt idx="1721">
                  <c:v>8955.0703515844034</c:v>
                </c:pt>
                <c:pt idx="1722">
                  <c:v>8818.9204798940063</c:v>
                </c:pt>
                <c:pt idx="1723">
                  <c:v>9712.6113922594832</c:v>
                </c:pt>
                <c:pt idx="1724">
                  <c:v>9500.3806277603562</c:v>
                </c:pt>
                <c:pt idx="1725">
                  <c:v>9303.4460664245562</c:v>
                </c:pt>
                <c:pt idx="1726">
                  <c:v>9285.1003217211673</c:v>
                </c:pt>
                <c:pt idx="1727">
                  <c:v>9615.1383709789625</c:v>
                </c:pt>
                <c:pt idx="1728">
                  <c:v>8687.1236559346326</c:v>
                </c:pt>
                <c:pt idx="1729">
                  <c:v>9088.7893861546363</c:v>
                </c:pt>
                <c:pt idx="1730">
                  <c:v>9237.8857952129347</c:v>
                </c:pt>
                <c:pt idx="1731">
                  <c:v>8784.4618159222955</c:v>
                </c:pt>
                <c:pt idx="1732">
                  <c:v>9559.3553313369048</c:v>
                </c:pt>
                <c:pt idx="1733">
                  <c:v>9433.1252738462008</c:v>
                </c:pt>
                <c:pt idx="1734">
                  <c:v>9549.8203771330791</c:v>
                </c:pt>
                <c:pt idx="1735">
                  <c:v>8896.7890072302416</c:v>
                </c:pt>
                <c:pt idx="1736">
                  <c:v>8822.6625318227925</c:v>
                </c:pt>
                <c:pt idx="1737">
                  <c:v>9225.4992151462739</c:v>
                </c:pt>
                <c:pt idx="1738">
                  <c:v>9302.7574960208531</c:v>
                </c:pt>
                <c:pt idx="1739">
                  <c:v>8817.3220776175476</c:v>
                </c:pt>
                <c:pt idx="1740">
                  <c:v>8040.6038409363655</c:v>
                </c:pt>
                <c:pt idx="1741">
                  <c:v>7945.1738956321524</c:v>
                </c:pt>
                <c:pt idx="1742">
                  <c:v>7969.2227323444558</c:v>
                </c:pt>
                <c:pt idx="1743">
                  <c:v>7797.8031739158978</c:v>
                </c:pt>
                <c:pt idx="1744">
                  <c:v>7560.4743411016279</c:v>
                </c:pt>
                <c:pt idx="1745">
                  <c:v>7806.9270040949968</c:v>
                </c:pt>
                <c:pt idx="1746">
                  <c:v>7514.112227169685</c:v>
                </c:pt>
                <c:pt idx="1747">
                  <c:v>7390.1570867572073</c:v>
                </c:pt>
                <c:pt idx="1748">
                  <c:v>7508.1334762438337</c:v>
                </c:pt>
                <c:pt idx="1749">
                  <c:v>7851.6237297213647</c:v>
                </c:pt>
                <c:pt idx="1750">
                  <c:v>7917.2836262871633</c:v>
                </c:pt>
                <c:pt idx="1751">
                  <c:v>7699.8261563567012</c:v>
                </c:pt>
                <c:pt idx="1752">
                  <c:v>7837.4924229421076</c:v>
                </c:pt>
                <c:pt idx="1753">
                  <c:v>7654.2370383447524</c:v>
                </c:pt>
                <c:pt idx="1754">
                  <c:v>7596.1525351210785</c:v>
                </c:pt>
                <c:pt idx="1755">
                  <c:v>7360.4374852074216</c:v>
                </c:pt>
                <c:pt idx="1756">
                  <c:v>7642.777679932844</c:v>
                </c:pt>
                <c:pt idx="1757">
                  <c:v>7761.4055716186886</c:v>
                </c:pt>
                <c:pt idx="1758">
                  <c:v>7722.1173070083432</c:v>
                </c:pt>
                <c:pt idx="1759">
                  <c:v>7409.0562643210033</c:v>
                </c:pt>
                <c:pt idx="1760">
                  <c:v>7244.4771840522371</c:v>
                </c:pt>
                <c:pt idx="1761">
                  <c:v>7670.440243962661</c:v>
                </c:pt>
                <c:pt idx="1762">
                  <c:v>7845.490453024614</c:v>
                </c:pt>
                <c:pt idx="1763">
                  <c:v>8162.7786001835293</c:v>
                </c:pt>
                <c:pt idx="1764">
                  <c:v>8340.628085974824</c:v>
                </c:pt>
                <c:pt idx="1765">
                  <c:v>8694.2430927997593</c:v>
                </c:pt>
                <c:pt idx="1766">
                  <c:v>8546.7924120617299</c:v>
                </c:pt>
                <c:pt idx="1767">
                  <c:v>9889.4186926388338</c:v>
                </c:pt>
                <c:pt idx="1768">
                  <c:v>8024.9043370149511</c:v>
                </c:pt>
                <c:pt idx="1769">
                  <c:v>7160.3659711534274</c:v>
                </c:pt>
                <c:pt idx="1770">
                  <c:v>7270.8806843388738</c:v>
                </c:pt>
                <c:pt idx="1771">
                  <c:v>7091.8332380739639</c:v>
                </c:pt>
                <c:pt idx="1772">
                  <c:v>6930.4200251030288</c:v>
                </c:pt>
                <c:pt idx="1773">
                  <c:v>6915.7125864214877</c:v>
                </c:pt>
                <c:pt idx="1774">
                  <c:v>6905.9180502445006</c:v>
                </c:pt>
                <c:pt idx="1775">
                  <c:v>6757.2960000734856</c:v>
                </c:pt>
                <c:pt idx="1776">
                  <c:v>6717.9100579307378</c:v>
                </c:pt>
                <c:pt idx="1777">
                  <c:v>6696.1847032470769</c:v>
                </c:pt>
                <c:pt idx="1778">
                  <c:v>6638.5224908416521</c:v>
                </c:pt>
                <c:pt idx="1779">
                  <c:v>6512.3274155595909</c:v>
                </c:pt>
                <c:pt idx="1780">
                  <c:v>6589.1608531985648</c:v>
                </c:pt>
                <c:pt idx="1781">
                  <c:v>6167.4879191056307</c:v>
                </c:pt>
                <c:pt idx="1782">
                  <c:v>5899.1825241386296</c:v>
                </c:pt>
                <c:pt idx="1783">
                  <c:v>5755.0217734744056</c:v>
                </c:pt>
                <c:pt idx="1784">
                  <c:v>5835.7045310229141</c:v>
                </c:pt>
                <c:pt idx="1785">
                  <c:v>5883.8465899697012</c:v>
                </c:pt>
                <c:pt idx="1786">
                  <c:v>6041.6245371868345</c:v>
                </c:pt>
                <c:pt idx="1787">
                  <c:v>5844.2919424564307</c:v>
                </c:pt>
                <c:pt idx="1788">
                  <c:v>6240.4196963914501</c:v>
                </c:pt>
                <c:pt idx="1789">
                  <c:v>6181.9727663574695</c:v>
                </c:pt>
                <c:pt idx="1790">
                  <c:v>5998.9827570653215</c:v>
                </c:pt>
                <c:pt idx="1791">
                  <c:v>6272.2869162205407</c:v>
                </c:pt>
                <c:pt idx="1792">
                  <c:v>6076.742633573569</c:v>
                </c:pt>
                <c:pt idx="1793">
                  <c:v>5977.2029129611574</c:v>
                </c:pt>
                <c:pt idx="1794">
                  <c:v>5972.8921954250809</c:v>
                </c:pt>
                <c:pt idx="1795">
                  <c:v>5854.5187732781405</c:v>
                </c:pt>
                <c:pt idx="1796">
                  <c:v>5806.6194290414905</c:v>
                </c:pt>
                <c:pt idx="1797">
                  <c:v>5740.7387996874768</c:v>
                </c:pt>
                <c:pt idx="1798">
                  <c:v>5721.2147030059741</c:v>
                </c:pt>
                <c:pt idx="1799">
                  <c:v>5645.3748798445031</c:v>
                </c:pt>
                <c:pt idx="1800">
                  <c:v>5624.3668538943657</c:v>
                </c:pt>
                <c:pt idx="1801">
                  <c:v>5388.6405843464245</c:v>
                </c:pt>
                <c:pt idx="1802">
                  <c:v>5934.0715195829753</c:v>
                </c:pt>
                <c:pt idx="1803">
                  <c:v>5976.1571234063322</c:v>
                </c:pt>
                <c:pt idx="1804">
                  <c:v>5747.0960585958846</c:v>
                </c:pt>
                <c:pt idx="1805">
                  <c:v>6701.4730075303623</c:v>
                </c:pt>
                <c:pt idx="1806">
                  <c:v>6529.9805630768678</c:v>
                </c:pt>
                <c:pt idx="1807">
                  <c:v>5959.1266794922058</c:v>
                </c:pt>
                <c:pt idx="1808">
                  <c:v>6220.0756823346865</c:v>
                </c:pt>
                <c:pt idx="1809">
                  <c:v>6314.7502034843201</c:v>
                </c:pt>
                <c:pt idx="1810">
                  <c:v>5841.0096457975551</c:v>
                </c:pt>
                <c:pt idx="1811">
                  <c:v>5701.5777416159244</c:v>
                </c:pt>
                <c:pt idx="1812">
                  <c:v>5724.9999166146708</c:v>
                </c:pt>
                <c:pt idx="1813">
                  <c:v>5583.9177369900135</c:v>
                </c:pt>
                <c:pt idx="1814">
                  <c:v>5496.3542213785686</c:v>
                </c:pt>
                <c:pt idx="1815">
                  <c:v>5236.9839730554449</c:v>
                </c:pt>
                <c:pt idx="1816">
                  <c:v>5357.6919432613886</c:v>
                </c:pt>
                <c:pt idx="1817">
                  <c:v>5305.1459621610102</c:v>
                </c:pt>
                <c:pt idx="1818">
                  <c:v>5249.8034906911353</c:v>
                </c:pt>
                <c:pt idx="1819">
                  <c:v>5281.7027650965028</c:v>
                </c:pt>
                <c:pt idx="1820">
                  <c:v>5549.6026912621637</c:v>
                </c:pt>
                <c:pt idx="1821">
                  <c:v>5566.061484308676</c:v>
                </c:pt>
                <c:pt idx="1822">
                  <c:v>5240.6643301331269</c:v>
                </c:pt>
                <c:pt idx="1823">
                  <c:v>5397.6033006675216</c:v>
                </c:pt>
                <c:pt idx="1824">
                  <c:v>5343.7800408875983</c:v>
                </c:pt>
                <c:pt idx="1825">
                  <c:v>5257.1123896800509</c:v>
                </c:pt>
                <c:pt idx="1826">
                  <c:v>5143.9901570417915</c:v>
                </c:pt>
                <c:pt idx="1827">
                  <c:v>5205.2014422698767</c:v>
                </c:pt>
                <c:pt idx="1828">
                  <c:v>5145.893587521301</c:v>
                </c:pt>
                <c:pt idx="1829">
                  <c:v>5208.9245352582466</c:v>
                </c:pt>
                <c:pt idx="1830">
                  <c:v>5014.6631603323876</c:v>
                </c:pt>
                <c:pt idx="1831">
                  <c:v>5251.3785373281135</c:v>
                </c:pt>
                <c:pt idx="1832">
                  <c:v>5149.6202520144807</c:v>
                </c:pt>
                <c:pt idx="1833">
                  <c:v>5154.0252291863462</c:v>
                </c:pt>
                <c:pt idx="1834">
                  <c:v>4979.1731735209205</c:v>
                </c:pt>
                <c:pt idx="1835">
                  <c:v>4962.0700720039022</c:v>
                </c:pt>
                <c:pt idx="1836">
                  <c:v>4780.3533771716648</c:v>
                </c:pt>
                <c:pt idx="1837">
                  <c:v>4783.7765577931077</c:v>
                </c:pt>
                <c:pt idx="1838">
                  <c:v>4663.8314060169805</c:v>
                </c:pt>
                <c:pt idx="1839">
                  <c:v>5546.953551436518</c:v>
                </c:pt>
                <c:pt idx="1840">
                  <c:v>4899.0501095989284</c:v>
                </c:pt>
                <c:pt idx="1841">
                  <c:v>5463.5483871137612</c:v>
                </c:pt>
                <c:pt idx="1842">
                  <c:v>5712.342825757949</c:v>
                </c:pt>
                <c:pt idx="1843">
                  <c:v>5312.2411393436696</c:v>
                </c:pt>
                <c:pt idx="1844">
                  <c:v>5094.7983135758095</c:v>
                </c:pt>
                <c:pt idx="1845">
                  <c:v>4849.6619259771778</c:v>
                </c:pt>
                <c:pt idx="1846">
                  <c:v>4875.8977377746387</c:v>
                </c:pt>
                <c:pt idx="1847">
                  <c:v>4921.1611695156935</c:v>
                </c:pt>
                <c:pt idx="1848">
                  <c:v>4930.2460883052672</c:v>
                </c:pt>
                <c:pt idx="1849">
                  <c:v>4913.5305988206865</c:v>
                </c:pt>
                <c:pt idx="1850">
                  <c:v>4833.0488392358902</c:v>
                </c:pt>
                <c:pt idx="1851">
                  <c:v>5041.5007957349453</c:v>
                </c:pt>
                <c:pt idx="1852">
                  <c:v>4867.722379154583</c:v>
                </c:pt>
                <c:pt idx="1853">
                  <c:v>4778.0937520644047</c:v>
                </c:pt>
                <c:pt idx="1854">
                  <c:v>4672.9525460374589</c:v>
                </c:pt>
                <c:pt idx="1855">
                  <c:v>4656.7095852666826</c:v>
                </c:pt>
                <c:pt idx="1856">
                  <c:v>4714.4809779353764</c:v>
                </c:pt>
                <c:pt idx="1857">
                  <c:v>4788.7488297378022</c:v>
                </c:pt>
                <c:pt idx="1858">
                  <c:v>4698.4942705503727</c:v>
                </c:pt>
                <c:pt idx="1859">
                  <c:v>4680.3172673424942</c:v>
                </c:pt>
                <c:pt idx="1860">
                  <c:v>4660.5399842794304</c:v>
                </c:pt>
                <c:pt idx="1861">
                  <c:v>4695.1761129290389</c:v>
                </c:pt>
                <c:pt idx="1862">
                  <c:v>4760.5281020079283</c:v>
                </c:pt>
                <c:pt idx="1863">
                  <c:v>4663.2163414338665</c:v>
                </c:pt>
                <c:pt idx="1864">
                  <c:v>4665.3976837739556</c:v>
                </c:pt>
                <c:pt idx="1865">
                  <c:v>4757.7962868774248</c:v>
                </c:pt>
                <c:pt idx="1866">
                  <c:v>4726.7941153256534</c:v>
                </c:pt>
                <c:pt idx="1867">
                  <c:v>4787.4358196738149</c:v>
                </c:pt>
                <c:pt idx="1868">
                  <c:v>4785.7117971344078</c:v>
                </c:pt>
                <c:pt idx="1869">
                  <c:v>4700.8335760091441</c:v>
                </c:pt>
                <c:pt idx="1870">
                  <c:v>4751.9975453804109</c:v>
                </c:pt>
                <c:pt idx="1871">
                  <c:v>4763.8727600541197</c:v>
                </c:pt>
                <c:pt idx="1872">
                  <c:v>4955.436223493226</c:v>
                </c:pt>
                <c:pt idx="1873">
                  <c:v>4928.9431387767172</c:v>
                </c:pt>
                <c:pt idx="1874">
                  <c:v>4958.8340935055767</c:v>
                </c:pt>
                <c:pt idx="1875">
                  <c:v>5193.3579851176155</c:v>
                </c:pt>
                <c:pt idx="1876">
                  <c:v>5051.7854149596515</c:v>
                </c:pt>
                <c:pt idx="1877">
                  <c:v>4897.2175177297177</c:v>
                </c:pt>
                <c:pt idx="1878">
                  <c:v>4837.5131585482868</c:v>
                </c:pt>
                <c:pt idx="1879">
                  <c:v>5141.0145793411548</c:v>
                </c:pt>
                <c:pt idx="1880">
                  <c:v>5452.3856167080212</c:v>
                </c:pt>
                <c:pt idx="1881">
                  <c:v>5164.3176923851333</c:v>
                </c:pt>
                <c:pt idx="1882">
                  <c:v>5347.6500691228666</c:v>
                </c:pt>
                <c:pt idx="1883">
                  <c:v>5197.4484577546091</c:v>
                </c:pt>
                <c:pt idx="1884">
                  <c:v>5153.4324400813503</c:v>
                </c:pt>
                <c:pt idx="1885">
                  <c:v>5124.1221064148685</c:v>
                </c:pt>
                <c:pt idx="1886">
                  <c:v>5720.3285720409258</c:v>
                </c:pt>
                <c:pt idx="1887">
                  <c:v>5549.191545904233</c:v>
                </c:pt>
                <c:pt idx="1888">
                  <c:v>5872.0511234786309</c:v>
                </c:pt>
                <c:pt idx="1889">
                  <c:v>5689.6848362482569</c:v>
                </c:pt>
                <c:pt idx="1890">
                  <c:v>5534.3328624729957</c:v>
                </c:pt>
                <c:pt idx="1891">
                  <c:v>5354.8991239141224</c:v>
                </c:pt>
                <c:pt idx="1892">
                  <c:v>5311.3840958364935</c:v>
                </c:pt>
                <c:pt idx="1893">
                  <c:v>5189.547745097766</c:v>
                </c:pt>
                <c:pt idx="1894">
                  <c:v>5181.8617812227303</c:v>
                </c:pt>
                <c:pt idx="1895">
                  <c:v>5119.0382039899423</c:v>
                </c:pt>
                <c:pt idx="1896">
                  <c:v>4813.0495155729413</c:v>
                </c:pt>
                <c:pt idx="1897">
                  <c:v>4623.8382895612503</c:v>
                </c:pt>
                <c:pt idx="1898">
                  <c:v>4581.958208462469</c:v>
                </c:pt>
                <c:pt idx="1899">
                  <c:v>4500.9319632771576</c:v>
                </c:pt>
                <c:pt idx="1900">
                  <c:v>4413.6609260707</c:v>
                </c:pt>
                <c:pt idx="1901">
                  <c:v>4455.4410754038381</c:v>
                </c:pt>
                <c:pt idx="1902">
                  <c:v>4325.7319247732612</c:v>
                </c:pt>
                <c:pt idx="1903">
                  <c:v>4446.2889974064119</c:v>
                </c:pt>
                <c:pt idx="1904">
                  <c:v>4281.5145432182198</c:v>
                </c:pt>
                <c:pt idx="1905">
                  <c:v>4241.479357200431</c:v>
                </c:pt>
                <c:pt idx="1906">
                  <c:v>4094.79376126333</c:v>
                </c:pt>
                <c:pt idx="1907">
                  <c:v>4036.9866659088761</c:v>
                </c:pt>
                <c:pt idx="1908">
                  <c:v>4023.3820591612671</c:v>
                </c:pt>
                <c:pt idx="1909">
                  <c:v>4058.270750261961</c:v>
                </c:pt>
                <c:pt idx="1910">
                  <c:v>3977.7312868521535</c:v>
                </c:pt>
                <c:pt idx="1911">
                  <c:v>3964.2772502103635</c:v>
                </c:pt>
                <c:pt idx="1912">
                  <c:v>4008.6967681477772</c:v>
                </c:pt>
                <c:pt idx="1913">
                  <c:v>3925.353986236436</c:v>
                </c:pt>
                <c:pt idx="1914">
                  <c:v>3830.1657281377929</c:v>
                </c:pt>
                <c:pt idx="1915">
                  <c:v>3745.3748887992356</c:v>
                </c:pt>
                <c:pt idx="1916">
                  <c:v>3633.6811681042705</c:v>
                </c:pt>
                <c:pt idx="1917">
                  <c:v>3593.7736218415303</c:v>
                </c:pt>
                <c:pt idx="1918">
                  <c:v>3691.8746742393046</c:v>
                </c:pt>
                <c:pt idx="1919">
                  <c:v>3738.3601996820157</c:v>
                </c:pt>
                <c:pt idx="1920">
                  <c:v>3677.4779620261575</c:v>
                </c:pt>
                <c:pt idx="1921">
                  <c:v>3763.0564627153676</c:v>
                </c:pt>
                <c:pt idx="1922">
                  <c:v>3711.7196954604196</c:v>
                </c:pt>
                <c:pt idx="1923">
                  <c:v>3677.0789912649616</c:v>
                </c:pt>
                <c:pt idx="1924">
                  <c:v>3740.2146539130681</c:v>
                </c:pt>
                <c:pt idx="1925">
                  <c:v>3903.1924419196403</c:v>
                </c:pt>
                <c:pt idx="1926">
                  <c:v>3876.0266995300117</c:v>
                </c:pt>
                <c:pt idx="1927">
                  <c:v>3968.2254601290338</c:v>
                </c:pt>
                <c:pt idx="1928">
                  <c:v>3895.8324104635317</c:v>
                </c:pt>
                <c:pt idx="1929">
                  <c:v>4007.7569227428276</c:v>
                </c:pt>
                <c:pt idx="1930">
                  <c:v>3847.6281853917294</c:v>
                </c:pt>
                <c:pt idx="1931">
                  <c:v>3788.2952213506937</c:v>
                </c:pt>
                <c:pt idx="1932">
                  <c:v>3940.4842247707602</c:v>
                </c:pt>
                <c:pt idx="1933">
                  <c:v>4264.5064185245546</c:v>
                </c:pt>
                <c:pt idx="1934">
                  <c:v>4294.7461520976458</c:v>
                </c:pt>
                <c:pt idx="1935">
                  <c:v>4294.6414308901012</c:v>
                </c:pt>
                <c:pt idx="1936">
                  <c:v>4335.7084152213956</c:v>
                </c:pt>
                <c:pt idx="1937">
                  <c:v>4192.1729546093457</c:v>
                </c:pt>
                <c:pt idx="1938">
                  <c:v>4161.3375482534639</c:v>
                </c:pt>
                <c:pt idx="1939">
                  <c:v>4107.5899723354305</c:v>
                </c:pt>
                <c:pt idx="1940">
                  <c:v>4131.6854691043172</c:v>
                </c:pt>
                <c:pt idx="1941">
                  <c:v>3962.5932858001852</c:v>
                </c:pt>
                <c:pt idx="1942">
                  <c:v>3839.137989139494</c:v>
                </c:pt>
                <c:pt idx="1943">
                  <c:v>3695.3924864499504</c:v>
                </c:pt>
                <c:pt idx="1944">
                  <c:v>3717.275034346585</c:v>
                </c:pt>
                <c:pt idx="1945">
                  <c:v>3717.1843939416385</c:v>
                </c:pt>
                <c:pt idx="1946">
                  <c:v>3661.4560540497478</c:v>
                </c:pt>
                <c:pt idx="1947">
                  <c:v>3638.3858346072411</c:v>
                </c:pt>
                <c:pt idx="1948">
                  <c:v>3461.6785983597447</c:v>
                </c:pt>
                <c:pt idx="1949">
                  <c:v>3472.7389095872577</c:v>
                </c:pt>
                <c:pt idx="1950">
                  <c:v>3531.0639579630383</c:v>
                </c:pt>
                <c:pt idx="1951">
                  <c:v>3608.761782709299</c:v>
                </c:pt>
                <c:pt idx="1952">
                  <c:v>3546.0540184582946</c:v>
                </c:pt>
                <c:pt idx="1953">
                  <c:v>3543.0831694022386</c:v>
                </c:pt>
                <c:pt idx="1954">
                  <c:v>3485.4584239626411</c:v>
                </c:pt>
                <c:pt idx="1955">
                  <c:v>3621.7956632903542</c:v>
                </c:pt>
                <c:pt idx="1956">
                  <c:v>3767.8522191140764</c:v>
                </c:pt>
                <c:pt idx="1957">
                  <c:v>3606.924021790298</c:v>
                </c:pt>
                <c:pt idx="1958">
                  <c:v>3783.1971197417101</c:v>
                </c:pt>
                <c:pt idx="1959">
                  <c:v>3943.8347599874669</c:v>
                </c:pt>
                <c:pt idx="1960">
                  <c:v>3841.5749484030584</c:v>
                </c:pt>
                <c:pt idx="1961">
                  <c:v>4175.3902238080555</c:v>
                </c:pt>
                <c:pt idx="1962">
                  <c:v>4355.7393815946689</c:v>
                </c:pt>
                <c:pt idx="1963">
                  <c:v>4256.266802664225</c:v>
                </c:pt>
                <c:pt idx="1964">
                  <c:v>3808.5077350287484</c:v>
                </c:pt>
                <c:pt idx="1965">
                  <c:v>3697.791386774828</c:v>
                </c:pt>
                <c:pt idx="1966">
                  <c:v>3753.0134037850953</c:v>
                </c:pt>
                <c:pt idx="1967">
                  <c:v>3918.4097185253659</c:v>
                </c:pt>
                <c:pt idx="1968">
                  <c:v>3521.9760581166306</c:v>
                </c:pt>
                <c:pt idx="1969">
                  <c:v>3296.4375636244827</c:v>
                </c:pt>
                <c:pt idx="1970">
                  <c:v>3248.6067457960094</c:v>
                </c:pt>
                <c:pt idx="1971">
                  <c:v>3304.5666287122385</c:v>
                </c:pt>
                <c:pt idx="1972">
                  <c:v>3306.2845253294645</c:v>
                </c:pt>
                <c:pt idx="1973">
                  <c:v>3324.0896609158522</c:v>
                </c:pt>
                <c:pt idx="1974">
                  <c:v>3276.2897897844232</c:v>
                </c:pt>
                <c:pt idx="1975">
                  <c:v>3287.3448426985346</c:v>
                </c:pt>
                <c:pt idx="1976">
                  <c:v>3294.6667148404686</c:v>
                </c:pt>
                <c:pt idx="1977">
                  <c:v>3280.422736753957</c:v>
                </c:pt>
                <c:pt idx="1978">
                  <c:v>3298.003763949273</c:v>
                </c:pt>
                <c:pt idx="1979">
                  <c:v>3286.9378226225108</c:v>
                </c:pt>
                <c:pt idx="1980">
                  <c:v>3291.6852768310564</c:v>
                </c:pt>
                <c:pt idx="1981">
                  <c:v>3182.0925417991029</c:v>
                </c:pt>
                <c:pt idx="1982">
                  <c:v>3199.0330493078027</c:v>
                </c:pt>
                <c:pt idx="1983">
                  <c:v>3140.2920619683237</c:v>
                </c:pt>
                <c:pt idx="1984">
                  <c:v>3245.4713586333692</c:v>
                </c:pt>
                <c:pt idx="1985">
                  <c:v>3119.7482484405818</c:v>
                </c:pt>
                <c:pt idx="1986">
                  <c:v>3085.98131729647</c:v>
                </c:pt>
                <c:pt idx="1987">
                  <c:v>3096.6175162110067</c:v>
                </c:pt>
                <c:pt idx="1988">
                  <c:v>3066.6738088636371</c:v>
                </c:pt>
                <c:pt idx="1989">
                  <c:v>3050.8650547575912</c:v>
                </c:pt>
                <c:pt idx="1990">
                  <c:v>3001.6939713329366</c:v>
                </c:pt>
                <c:pt idx="1991">
                  <c:v>2997.7074777138655</c:v>
                </c:pt>
                <c:pt idx="1992">
                  <c:v>3040.5220944777138</c:v>
                </c:pt>
                <c:pt idx="1993">
                  <c:v>2967.0580873321901</c:v>
                </c:pt>
                <c:pt idx="1994">
                  <c:v>2872.7210790242079</c:v>
                </c:pt>
                <c:pt idx="1995">
                  <c:v>2847.6145151339424</c:v>
                </c:pt>
                <c:pt idx="1996">
                  <c:v>2851.2217277735836</c:v>
                </c:pt>
                <c:pt idx="1997">
                  <c:v>2865.1584866544194</c:v>
                </c:pt>
                <c:pt idx="1998">
                  <c:v>2885.4452365869097</c:v>
                </c:pt>
                <c:pt idx="1999">
                  <c:v>2902.3865068317882</c:v>
                </c:pt>
                <c:pt idx="2000">
                  <c:v>2950.4875730359154</c:v>
                </c:pt>
                <c:pt idx="2001">
                  <c:v>3016.5464838014896</c:v>
                </c:pt>
                <c:pt idx="2002">
                  <c:v>2964.7902324171323</c:v>
                </c:pt>
                <c:pt idx="2003">
                  <c:v>3003.5774588759136</c:v>
                </c:pt>
                <c:pt idx="2004">
                  <c:v>2895.6895282043988</c:v>
                </c:pt>
                <c:pt idx="2005">
                  <c:v>2855.8591410444378</c:v>
                </c:pt>
                <c:pt idx="2006">
                  <c:v>2881.7747164983848</c:v>
                </c:pt>
                <c:pt idx="2007">
                  <c:v>3010.5938603352097</c:v>
                </c:pt>
                <c:pt idx="2008">
                  <c:v>3038.9403903716661</c:v>
                </c:pt>
                <c:pt idx="2009">
                  <c:v>3041.9665715694819</c:v>
                </c:pt>
                <c:pt idx="2010">
                  <c:v>3093.9283075910475</c:v>
                </c:pt>
                <c:pt idx="2011">
                  <c:v>3060.2697605970343</c:v>
                </c:pt>
                <c:pt idx="2012">
                  <c:v>2853.5595142570282</c:v>
                </c:pt>
                <c:pt idx="2013">
                  <c:v>2844.5840797236492</c:v>
                </c:pt>
                <c:pt idx="2014">
                  <c:v>2841.8577881276351</c:v>
                </c:pt>
                <c:pt idx="2015">
                  <c:v>2737.1762200688477</c:v>
                </c:pt>
                <c:pt idx="2016">
                  <c:v>2643.5848061275178</c:v>
                </c:pt>
                <c:pt idx="2017">
                  <c:v>2639.0775131988044</c:v>
                </c:pt>
                <c:pt idx="2018">
                  <c:v>2688.9204956267095</c:v>
                </c:pt>
                <c:pt idx="2019">
                  <c:v>2727.1437362367096</c:v>
                </c:pt>
                <c:pt idx="2020">
                  <c:v>2726.2120003560799</c:v>
                </c:pt>
                <c:pt idx="2021">
                  <c:v>2777.7291510774567</c:v>
                </c:pt>
                <c:pt idx="2022">
                  <c:v>2749.1022798959434</c:v>
                </c:pt>
                <c:pt idx="2023">
                  <c:v>2720.4302034471989</c:v>
                </c:pt>
                <c:pt idx="2024">
                  <c:v>2667.8547311771545</c:v>
                </c:pt>
                <c:pt idx="2025">
                  <c:v>2671.6576570312345</c:v>
                </c:pt>
                <c:pt idx="2026">
                  <c:v>2680.1620994224722</c:v>
                </c:pt>
                <c:pt idx="2027">
                  <c:v>2624.1586335781271</c:v>
                </c:pt>
                <c:pt idx="2028">
                  <c:v>2686.1096099488477</c:v>
                </c:pt>
                <c:pt idx="2029">
                  <c:v>2591.3751336540372</c:v>
                </c:pt>
                <c:pt idx="2030">
                  <c:v>2600.6235031442197</c:v>
                </c:pt>
                <c:pt idx="2031">
                  <c:v>2632.1943698021973</c:v>
                </c:pt>
                <c:pt idx="2032">
                  <c:v>2623.7205957717424</c:v>
                </c:pt>
                <c:pt idx="2033">
                  <c:v>2595.3694202809093</c:v>
                </c:pt>
                <c:pt idx="2034">
                  <c:v>2549.2926664301826</c:v>
                </c:pt>
                <c:pt idx="2035">
                  <c:v>2611.4917591484955</c:v>
                </c:pt>
                <c:pt idx="2036">
                  <c:v>2962.7654819788922</c:v>
                </c:pt>
                <c:pt idx="2037">
                  <c:v>2948.6012407944822</c:v>
                </c:pt>
                <c:pt idx="2038">
                  <c:v>2791.72798459059</c:v>
                </c:pt>
                <c:pt idx="2039">
                  <c:v>2996.3186445174933</c:v>
                </c:pt>
                <c:pt idx="2040">
                  <c:v>3036.1167353259993</c:v>
                </c:pt>
                <c:pt idx="2041">
                  <c:v>3196.0159256729339</c:v>
                </c:pt>
                <c:pt idx="2042">
                  <c:v>3461.1506377922269</c:v>
                </c:pt>
                <c:pt idx="2043">
                  <c:v>3386.4366206343257</c:v>
                </c:pt>
                <c:pt idx="2044">
                  <c:v>3468.2817596680934</c:v>
                </c:pt>
                <c:pt idx="2045">
                  <c:v>3116.5086899984335</c:v>
                </c:pt>
                <c:pt idx="2046">
                  <c:v>2887.7691938682892</c:v>
                </c:pt>
                <c:pt idx="2047">
                  <c:v>2889.9763852480733</c:v>
                </c:pt>
                <c:pt idx="2048">
                  <c:v>2786.89167881916</c:v>
                </c:pt>
                <c:pt idx="2049">
                  <c:v>2724.3031603274858</c:v>
                </c:pt>
                <c:pt idx="2050">
                  <c:v>2718.0010677511737</c:v>
                </c:pt>
                <c:pt idx="2051">
                  <c:v>2669.5016594148665</c:v>
                </c:pt>
                <c:pt idx="2052">
                  <c:v>2626.6650687163851</c:v>
                </c:pt>
                <c:pt idx="2053">
                  <c:v>2799.2877619888877</c:v>
                </c:pt>
                <c:pt idx="2054">
                  <c:v>2718.0174069276991</c:v>
                </c:pt>
                <c:pt idx="2055">
                  <c:v>2751.3389951825307</c:v>
                </c:pt>
                <c:pt idx="2056">
                  <c:v>2726.8533901308665</c:v>
                </c:pt>
                <c:pt idx="2057">
                  <c:v>2708.7131600610965</c:v>
                </c:pt>
                <c:pt idx="2058">
                  <c:v>2778.4805787133319</c:v>
                </c:pt>
                <c:pt idx="2059">
                  <c:v>2748.0512036443188</c:v>
                </c:pt>
                <c:pt idx="2060">
                  <c:v>2774.9890599206956</c:v>
                </c:pt>
                <c:pt idx="2061">
                  <c:v>2987.1501168896502</c:v>
                </c:pt>
                <c:pt idx="2062">
                  <c:v>2755.8513794700739</c:v>
                </c:pt>
                <c:pt idx="2063">
                  <c:v>2760.0363438172085</c:v>
                </c:pt>
                <c:pt idx="2064">
                  <c:v>2747.2474933730614</c:v>
                </c:pt>
                <c:pt idx="2065">
                  <c:v>2810.700275533326</c:v>
                </c:pt>
                <c:pt idx="2066">
                  <c:v>2805.3375080396422</c:v>
                </c:pt>
                <c:pt idx="2067">
                  <c:v>2843.2579718924599</c:v>
                </c:pt>
                <c:pt idx="2068">
                  <c:v>2812.7666667376902</c:v>
                </c:pt>
                <c:pt idx="2069">
                  <c:v>2946.2840991159346</c:v>
                </c:pt>
                <c:pt idx="2070">
                  <c:v>3046.167199992406</c:v>
                </c:pt>
                <c:pt idx="2071">
                  <c:v>2871.4353140912572</c:v>
                </c:pt>
                <c:pt idx="2072">
                  <c:v>2773.5828259216742</c:v>
                </c:pt>
                <c:pt idx="2073">
                  <c:v>2843.226504447588</c:v>
                </c:pt>
                <c:pt idx="2074">
                  <c:v>2798.0250401270714</c:v>
                </c:pt>
                <c:pt idx="2075">
                  <c:v>2842.1921417888148</c:v>
                </c:pt>
                <c:pt idx="2076">
                  <c:v>2834.8448678722211</c:v>
                </c:pt>
                <c:pt idx="2077">
                  <c:v>2792.776788491527</c:v>
                </c:pt>
                <c:pt idx="2078">
                  <c:v>2856.8693271349521</c:v>
                </c:pt>
                <c:pt idx="2079">
                  <c:v>2806.9926569174609</c:v>
                </c:pt>
                <c:pt idx="2080">
                  <c:v>2780.6092626675304</c:v>
                </c:pt>
                <c:pt idx="2081">
                  <c:v>2705.3726867149271</c:v>
                </c:pt>
                <c:pt idx="2082">
                  <c:v>2612.5399984222054</c:v>
                </c:pt>
                <c:pt idx="2083">
                  <c:v>2629.8988489246526</c:v>
                </c:pt>
                <c:pt idx="2084">
                  <c:v>2603.7876611024026</c:v>
                </c:pt>
                <c:pt idx="2085">
                  <c:v>2667.6251007571527</c:v>
                </c:pt>
                <c:pt idx="2086">
                  <c:v>2733.6221028974146</c:v>
                </c:pt>
                <c:pt idx="2087">
                  <c:v>2685.535729032003</c:v>
                </c:pt>
                <c:pt idx="2088">
                  <c:v>2619.5136874748769</c:v>
                </c:pt>
                <c:pt idx="2089">
                  <c:v>2774.6664653590619</c:v>
                </c:pt>
                <c:pt idx="2090">
                  <c:v>2857.8268665061446</c:v>
                </c:pt>
                <c:pt idx="2091">
                  <c:v>2847.0124978114286</c:v>
                </c:pt>
                <c:pt idx="2092">
                  <c:v>2809.4431520721255</c:v>
                </c:pt>
                <c:pt idx="2093">
                  <c:v>2715.4469391089528</c:v>
                </c:pt>
                <c:pt idx="2094">
                  <c:v>2664.5654986424843</c:v>
                </c:pt>
                <c:pt idx="2095">
                  <c:v>2632.3783325582085</c:v>
                </c:pt>
                <c:pt idx="2096">
                  <c:v>2605.7488636137036</c:v>
                </c:pt>
                <c:pt idx="2097">
                  <c:v>2625.491808510084</c:v>
                </c:pt>
                <c:pt idx="2098">
                  <c:v>2647.6854418457342</c:v>
                </c:pt>
                <c:pt idx="2099">
                  <c:v>2666.6707602223946</c:v>
                </c:pt>
                <c:pt idx="2100">
                  <c:v>2603.7998463293052</c:v>
                </c:pt>
                <c:pt idx="2101">
                  <c:v>2569.9961527038158</c:v>
                </c:pt>
                <c:pt idx="2102">
                  <c:v>2573.0920173045924</c:v>
                </c:pt>
                <c:pt idx="2103">
                  <c:v>2563.22875268188</c:v>
                </c:pt>
                <c:pt idx="2104">
                  <c:v>2570.8513072407832</c:v>
                </c:pt>
                <c:pt idx="2105">
                  <c:v>2524.6882102945824</c:v>
                </c:pt>
                <c:pt idx="2106">
                  <c:v>2554.1540966089478</c:v>
                </c:pt>
                <c:pt idx="2107">
                  <c:v>2495.9043585135209</c:v>
                </c:pt>
                <c:pt idx="2108">
                  <c:v>2498.9533584431383</c:v>
                </c:pt>
                <c:pt idx="2109">
                  <c:v>2449.3021226171927</c:v>
                </c:pt>
                <c:pt idx="2110">
                  <c:v>2376.0148144914688</c:v>
                </c:pt>
                <c:pt idx="2111">
                  <c:v>2382.1138155702515</c:v>
                </c:pt>
                <c:pt idx="2112">
                  <c:v>2360.5973133527032</c:v>
                </c:pt>
                <c:pt idx="2113">
                  <c:v>2393.1006757556452</c:v>
                </c:pt>
                <c:pt idx="2114">
                  <c:v>2348.4278364989736</c:v>
                </c:pt>
                <c:pt idx="2115">
                  <c:v>2300.4610434544088</c:v>
                </c:pt>
                <c:pt idx="2116">
                  <c:v>2308.45355951179</c:v>
                </c:pt>
                <c:pt idx="2117">
                  <c:v>2260.3072851761381</c:v>
                </c:pt>
                <c:pt idx="2118">
                  <c:v>2253.107622756982</c:v>
                </c:pt>
                <c:pt idx="2119">
                  <c:v>2230.8629694966244</c:v>
                </c:pt>
                <c:pt idx="2120">
                  <c:v>2160.6182414540285</c:v>
                </c:pt>
                <c:pt idx="2121">
                  <c:v>2163.8868578716269</c:v>
                </c:pt>
                <c:pt idx="2122">
                  <c:v>2144.431196497384</c:v>
                </c:pt>
                <c:pt idx="2123">
                  <c:v>2149.3082968662593</c:v>
                </c:pt>
                <c:pt idx="2124">
                  <c:v>2136.4999201012015</c:v>
                </c:pt>
                <c:pt idx="2125">
                  <c:v>2145.3787147068597</c:v>
                </c:pt>
                <c:pt idx="2126">
                  <c:v>2122.7249339094201</c:v>
                </c:pt>
                <c:pt idx="2127">
                  <c:v>2042.7638717204688</c:v>
                </c:pt>
                <c:pt idx="2128">
                  <c:v>1935.2888184702431</c:v>
                </c:pt>
                <c:pt idx="2129">
                  <c:v>1960.5736242022122</c:v>
                </c:pt>
                <c:pt idx="2130">
                  <c:v>1932.8646034541753</c:v>
                </c:pt>
                <c:pt idx="2131">
                  <c:v>1978.0430731664235</c:v>
                </c:pt>
                <c:pt idx="2132">
                  <c:v>2076.3091039672768</c:v>
                </c:pt>
                <c:pt idx="2133">
                  <c:v>2026.6957798893586</c:v>
                </c:pt>
                <c:pt idx="2134">
                  <c:v>2028.1093089995989</c:v>
                </c:pt>
                <c:pt idx="2135">
                  <c:v>1973.76312729097</c:v>
                </c:pt>
                <c:pt idx="2136">
                  <c:v>1863.6585003280554</c:v>
                </c:pt>
                <c:pt idx="2137">
                  <c:v>1878.2284435138163</c:v>
                </c:pt>
                <c:pt idx="2138">
                  <c:v>1892.738158832705</c:v>
                </c:pt>
                <c:pt idx="2139">
                  <c:v>1851.4121044385556</c:v>
                </c:pt>
                <c:pt idx="2140">
                  <c:v>1915.9154394539903</c:v>
                </c:pt>
                <c:pt idx="2141">
                  <c:v>1854.9467218476234</c:v>
                </c:pt>
                <c:pt idx="2142">
                  <c:v>1864.7030899983408</c:v>
                </c:pt>
                <c:pt idx="2143">
                  <c:v>1850.3847366905693</c:v>
                </c:pt>
                <c:pt idx="2144">
                  <c:v>1824.7997898908911</c:v>
                </c:pt>
                <c:pt idx="2145">
                  <c:v>1778.5137960180255</c:v>
                </c:pt>
                <c:pt idx="2146">
                  <c:v>1757.3001154780322</c:v>
                </c:pt>
                <c:pt idx="2147">
                  <c:v>1740.2415105334521</c:v>
                </c:pt>
                <c:pt idx="2148">
                  <c:v>1780.2293201946418</c:v>
                </c:pt>
                <c:pt idx="2149">
                  <c:v>1795.9671931324783</c:v>
                </c:pt>
                <c:pt idx="2150">
                  <c:v>1764.8218495905826</c:v>
                </c:pt>
                <c:pt idx="2151">
                  <c:v>1841.4304087671801</c:v>
                </c:pt>
                <c:pt idx="2152">
                  <c:v>1816.237476194302</c:v>
                </c:pt>
                <c:pt idx="2153">
                  <c:v>1751.7418235778739</c:v>
                </c:pt>
                <c:pt idx="2154">
                  <c:v>1785.421796497995</c:v>
                </c:pt>
                <c:pt idx="2155">
                  <c:v>1744.1785050727813</c:v>
                </c:pt>
                <c:pt idx="2156">
                  <c:v>1879.1652877277072</c:v>
                </c:pt>
                <c:pt idx="2157">
                  <c:v>1785.0554952398766</c:v>
                </c:pt>
                <c:pt idx="2158">
                  <c:v>1837.0413173050929</c:v>
                </c:pt>
                <c:pt idx="2159">
                  <c:v>1785.7886179781306</c:v>
                </c:pt>
                <c:pt idx="2160">
                  <c:v>1795.2595211364362</c:v>
                </c:pt>
                <c:pt idx="2161">
                  <c:v>1817.1793452825736</c:v>
                </c:pt>
                <c:pt idx="2162">
                  <c:v>1855.8103388364268</c:v>
                </c:pt>
                <c:pt idx="2163">
                  <c:v>1835.4436208969898</c:v>
                </c:pt>
                <c:pt idx="2164">
                  <c:v>1846.4358502905091</c:v>
                </c:pt>
                <c:pt idx="2165">
                  <c:v>1859.8205517110273</c:v>
                </c:pt>
                <c:pt idx="2166">
                  <c:v>2054.3296899634956</c:v>
                </c:pt>
                <c:pt idx="2167">
                  <c:v>2152.014820203322</c:v>
                </c:pt>
                <c:pt idx="2168">
                  <c:v>2028.9835331315585</c:v>
                </c:pt>
                <c:pt idx="2169">
                  <c:v>2163.1815619179379</c:v>
                </c:pt>
                <c:pt idx="2170">
                  <c:v>2173.825551582866</c:v>
                </c:pt>
                <c:pt idx="2171">
                  <c:v>2225.3651055845935</c:v>
                </c:pt>
                <c:pt idx="2172">
                  <c:v>2152.0709855735072</c:v>
                </c:pt>
                <c:pt idx="2173">
                  <c:v>2025.2721090450548</c:v>
                </c:pt>
                <c:pt idx="2174">
                  <c:v>2005.2124533221031</c:v>
                </c:pt>
                <c:pt idx="2175">
                  <c:v>1895.9137462848566</c:v>
                </c:pt>
                <c:pt idx="2176">
                  <c:v>1827.2861583378212</c:v>
                </c:pt>
                <c:pt idx="2177">
                  <c:v>1832.0147476036577</c:v>
                </c:pt>
                <c:pt idx="2178">
                  <c:v>1763.6262106626646</c:v>
                </c:pt>
                <c:pt idx="2179">
                  <c:v>1774.4042154437873</c:v>
                </c:pt>
                <c:pt idx="2180">
                  <c:v>1774.3624165014428</c:v>
                </c:pt>
                <c:pt idx="2181">
                  <c:v>1761.5581446618173</c:v>
                </c:pt>
                <c:pt idx="2182">
                  <c:v>1774.5852386794318</c:v>
                </c:pt>
                <c:pt idx="2183">
                  <c:v>1755.9438592093388</c:v>
                </c:pt>
                <c:pt idx="2184">
                  <c:v>1771.626067947077</c:v>
                </c:pt>
                <c:pt idx="2185">
                  <c:v>1784.5280865289617</c:v>
                </c:pt>
                <c:pt idx="2186">
                  <c:v>1788.8989750142432</c:v>
                </c:pt>
                <c:pt idx="2187">
                  <c:v>1809.834621256171</c:v>
                </c:pt>
                <c:pt idx="2188">
                  <c:v>1811.3511391213494</c:v>
                </c:pt>
                <c:pt idx="2189">
                  <c:v>1785.4180227395113</c:v>
                </c:pt>
                <c:pt idx="2190">
                  <c:v>1785.0407873341392</c:v>
                </c:pt>
                <c:pt idx="2191">
                  <c:v>1747.9432243958147</c:v>
                </c:pt>
                <c:pt idx="2192">
                  <c:v>1758.7926750945551</c:v>
                </c:pt>
                <c:pt idx="2193">
                  <c:v>1804.4841693619474</c:v>
                </c:pt>
                <c:pt idx="2194">
                  <c:v>1794.8554429337009</c:v>
                </c:pt>
                <c:pt idx="2195">
                  <c:v>1790.8578179673507</c:v>
                </c:pt>
                <c:pt idx="2196">
                  <c:v>1832.1947251284371</c:v>
                </c:pt>
                <c:pt idx="2197">
                  <c:v>1881.1895133958335</c:v>
                </c:pt>
                <c:pt idx="2198">
                  <c:v>1778.2692991274657</c:v>
                </c:pt>
                <c:pt idx="2199">
                  <c:v>1759.7034849034624</c:v>
                </c:pt>
                <c:pt idx="2200">
                  <c:v>1735.2591407298812</c:v>
                </c:pt>
                <c:pt idx="2201">
                  <c:v>1748.0071826104329</c:v>
                </c:pt>
                <c:pt idx="2202">
                  <c:v>1836.2200886805442</c:v>
                </c:pt>
                <c:pt idx="2203">
                  <c:v>1896.45061856435</c:v>
                </c:pt>
                <c:pt idx="2204">
                  <c:v>1809.5374349107522</c:v>
                </c:pt>
                <c:pt idx="2205">
                  <c:v>1938.2025544694454</c:v>
                </c:pt>
                <c:pt idx="2206">
                  <c:v>1890.0802948040405</c:v>
                </c:pt>
                <c:pt idx="2207">
                  <c:v>1991.8128478597855</c:v>
                </c:pt>
                <c:pt idx="2208">
                  <c:v>2000.0448260038856</c:v>
                </c:pt>
                <c:pt idx="2209">
                  <c:v>2063.2570238907597</c:v>
                </c:pt>
                <c:pt idx="2210">
                  <c:v>2025.9955473764232</c:v>
                </c:pt>
                <c:pt idx="2211">
                  <c:v>1882.2956748022509</c:v>
                </c:pt>
                <c:pt idx="2212">
                  <c:v>1939.4308123399921</c:v>
                </c:pt>
                <c:pt idx="2213">
                  <c:v>2079.244994086584</c:v>
                </c:pt>
                <c:pt idx="2214">
                  <c:v>1880.4843296268825</c:v>
                </c:pt>
                <c:pt idx="2215">
                  <c:v>2066.0868839248828</c:v>
                </c:pt>
                <c:pt idx="2216">
                  <c:v>2302.6194728798268</c:v>
                </c:pt>
                <c:pt idx="2217">
                  <c:v>2594.9327845329776</c:v>
                </c:pt>
                <c:pt idx="2218">
                  <c:v>2438.9786094612909</c:v>
                </c:pt>
                <c:pt idx="2219">
                  <c:v>2742.8691029246534</c:v>
                </c:pt>
                <c:pt idx="2220">
                  <c:v>2602.4541840119232</c:v>
                </c:pt>
                <c:pt idx="2221">
                  <c:v>2464.4157105947411</c:v>
                </c:pt>
                <c:pt idx="2222">
                  <c:v>2252.9189151335399</c:v>
                </c:pt>
                <c:pt idx="2223">
                  <c:v>2082.8052083875205</c:v>
                </c:pt>
                <c:pt idx="2224">
                  <c:v>2224.0633010190686</c:v>
                </c:pt>
                <c:pt idx="2225">
                  <c:v>2126.0053161640681</c:v>
                </c:pt>
                <c:pt idx="2226">
                  <c:v>2084.1728204240144</c:v>
                </c:pt>
                <c:pt idx="2227">
                  <c:v>2080.3385301406897</c:v>
                </c:pt>
                <c:pt idx="2228">
                  <c:v>1934.0668398878145</c:v>
                </c:pt>
                <c:pt idx="2229">
                  <c:v>2001.5580444197242</c:v>
                </c:pt>
                <c:pt idx="2230">
                  <c:v>1988.6171666101409</c:v>
                </c:pt>
                <c:pt idx="2231">
                  <c:v>1949.9090263202934</c:v>
                </c:pt>
                <c:pt idx="2232">
                  <c:v>1970.616231228875</c:v>
                </c:pt>
                <c:pt idx="2233">
                  <c:v>1963.8313455727739</c:v>
                </c:pt>
                <c:pt idx="2234">
                  <c:v>1908.7252493866492</c:v>
                </c:pt>
                <c:pt idx="2235">
                  <c:v>1856.4750542789259</c:v>
                </c:pt>
                <c:pt idx="2236">
                  <c:v>1855.2117873961247</c:v>
                </c:pt>
                <c:pt idx="2237">
                  <c:v>1777.5562112694656</c:v>
                </c:pt>
                <c:pt idx="2238">
                  <c:v>1772.6657520769324</c:v>
                </c:pt>
                <c:pt idx="2239">
                  <c:v>1813.4259032849052</c:v>
                </c:pt>
                <c:pt idx="2240">
                  <c:v>1854.3768670398299</c:v>
                </c:pt>
                <c:pt idx="2241">
                  <c:v>1822.4704171802205</c:v>
                </c:pt>
                <c:pt idx="2242">
                  <c:v>1827.7342848469061</c:v>
                </c:pt>
                <c:pt idx="2243">
                  <c:v>1819.9263832815404</c:v>
                </c:pt>
                <c:pt idx="2244">
                  <c:v>1843.6726539745953</c:v>
                </c:pt>
                <c:pt idx="2245">
                  <c:v>1803.0411554861489</c:v>
                </c:pt>
                <c:pt idx="2246">
                  <c:v>1781.8344152272318</c:v>
                </c:pt>
                <c:pt idx="2247">
                  <c:v>1738.3044185224226</c:v>
                </c:pt>
                <c:pt idx="2248">
                  <c:v>1727.7710956502947</c:v>
                </c:pt>
                <c:pt idx="2249">
                  <c:v>1701.6265691676858</c:v>
                </c:pt>
                <c:pt idx="2250">
                  <c:v>1764.1696468942491</c:v>
                </c:pt>
                <c:pt idx="2251">
                  <c:v>1848.6395949707623</c:v>
                </c:pt>
                <c:pt idx="2252">
                  <c:v>1705.1599130156367</c:v>
                </c:pt>
                <c:pt idx="2253">
                  <c:v>1710.5526825357654</c:v>
                </c:pt>
                <c:pt idx="2254">
                  <c:v>1682.2790584382742</c:v>
                </c:pt>
                <c:pt idx="2255">
                  <c:v>1658.9369527799167</c:v>
                </c:pt>
                <c:pt idx="2256">
                  <c:v>1761.5302476945203</c:v>
                </c:pt>
                <c:pt idx="2257">
                  <c:v>1768.5781323979593</c:v>
                </c:pt>
                <c:pt idx="2258">
                  <c:v>1973.8652582702662</c:v>
                </c:pt>
                <c:pt idx="2259">
                  <c:v>2137.2013341982779</c:v>
                </c:pt>
                <c:pt idx="2260">
                  <c:v>2145.9649898373345</c:v>
                </c:pt>
                <c:pt idx="2261">
                  <c:v>2105.8083074434571</c:v>
                </c:pt>
                <c:pt idx="2262">
                  <c:v>2269.6908953845073</c:v>
                </c:pt>
                <c:pt idx="2263">
                  <c:v>1992.9905381672615</c:v>
                </c:pt>
                <c:pt idx="2264">
                  <c:v>1941.6851689051537</c:v>
                </c:pt>
                <c:pt idx="2265">
                  <c:v>1870.4668146812708</c:v>
                </c:pt>
                <c:pt idx="2266">
                  <c:v>1856.2786239707552</c:v>
                </c:pt>
                <c:pt idx="2267">
                  <c:v>1804.1850762317276</c:v>
                </c:pt>
                <c:pt idx="2268">
                  <c:v>1835.2013092881637</c:v>
                </c:pt>
                <c:pt idx="2269">
                  <c:v>1790.4019556238632</c:v>
                </c:pt>
                <c:pt idx="2270">
                  <c:v>1816.3940778270701</c:v>
                </c:pt>
                <c:pt idx="2271">
                  <c:v>1853.3013586302484</c:v>
                </c:pt>
                <c:pt idx="2272">
                  <c:v>2012.9388268325999</c:v>
                </c:pt>
                <c:pt idx="2273">
                  <c:v>2000.7240900459649</c:v>
                </c:pt>
                <c:pt idx="2274">
                  <c:v>2126.8343160780191</c:v>
                </c:pt>
                <c:pt idx="2275">
                  <c:v>2193.3644608955469</c:v>
                </c:pt>
                <c:pt idx="2276">
                  <c:v>2084.4420703242381</c:v>
                </c:pt>
                <c:pt idx="2277">
                  <c:v>1969.8131841905124</c:v>
                </c:pt>
                <c:pt idx="2278">
                  <c:v>2071.4467628561301</c:v>
                </c:pt>
                <c:pt idx="2279">
                  <c:v>2156.5638259058474</c:v>
                </c:pt>
                <c:pt idx="2280">
                  <c:v>2201.6871525895485</c:v>
                </c:pt>
                <c:pt idx="2281">
                  <c:v>2223.3607910215469</c:v>
                </c:pt>
                <c:pt idx="2282">
                  <c:v>2323.5049100503211</c:v>
                </c:pt>
                <c:pt idx="2283">
                  <c:v>2248.9495047089795</c:v>
                </c:pt>
                <c:pt idx="2284">
                  <c:v>2246.4535160263549</c:v>
                </c:pt>
                <c:pt idx="2285">
                  <c:v>2106.8724730870849</c:v>
                </c:pt>
                <c:pt idx="2286">
                  <c:v>1995.836798590605</c:v>
                </c:pt>
                <c:pt idx="2287">
                  <c:v>2050.360079311607</c:v>
                </c:pt>
                <c:pt idx="2288">
                  <c:v>1926.4657290021928</c:v>
                </c:pt>
                <c:pt idx="2289">
                  <c:v>1994.0750834858602</c:v>
                </c:pt>
                <c:pt idx="2290">
                  <c:v>2267.1177213884534</c:v>
                </c:pt>
                <c:pt idx="2291">
                  <c:v>2116.482760214782</c:v>
                </c:pt>
                <c:pt idx="2292">
                  <c:v>2310.0341681655227</c:v>
                </c:pt>
                <c:pt idx="2293">
                  <c:v>2212.6641235092929</c:v>
                </c:pt>
                <c:pt idx="2294">
                  <c:v>2118.8452501904007</c:v>
                </c:pt>
                <c:pt idx="2295">
                  <c:v>2210.4496784506418</c:v>
                </c:pt>
                <c:pt idx="2296">
                  <c:v>2110.2380255277408</c:v>
                </c:pt>
                <c:pt idx="2297">
                  <c:v>2164.170721032599</c:v>
                </c:pt>
                <c:pt idx="2298">
                  <c:v>2208.4148550349755</c:v>
                </c:pt>
                <c:pt idx="2299">
                  <c:v>2114.0717102352805</c:v>
                </c:pt>
                <c:pt idx="2300">
                  <c:v>2103.935134001908</c:v>
                </c:pt>
                <c:pt idx="2301">
                  <c:v>1997.3702352189136</c:v>
                </c:pt>
                <c:pt idx="2302">
                  <c:v>1985.550720966844</c:v>
                </c:pt>
                <c:pt idx="2303">
                  <c:v>1994.0386533401081</c:v>
                </c:pt>
                <c:pt idx="2304">
                  <c:v>1953.0184124555969</c:v>
                </c:pt>
                <c:pt idx="2305">
                  <c:v>1926.666794827712</c:v>
                </c:pt>
                <c:pt idx="2306">
                  <c:v>1850.7630327223203</c:v>
                </c:pt>
                <c:pt idx="2307">
                  <c:v>1861.8819215753908</c:v>
                </c:pt>
                <c:pt idx="2308">
                  <c:v>1769.9084010323481</c:v>
                </c:pt>
                <c:pt idx="2309">
                  <c:v>1803.5395022506575</c:v>
                </c:pt>
                <c:pt idx="2310">
                  <c:v>1766.9971033176348</c:v>
                </c:pt>
                <c:pt idx="2311">
                  <c:v>1749.3202581118842</c:v>
                </c:pt>
                <c:pt idx="2312">
                  <c:v>1700.2667639465351</c:v>
                </c:pt>
                <c:pt idx="2313">
                  <c:v>1743.082204830341</c:v>
                </c:pt>
                <c:pt idx="2314">
                  <c:v>1740.4074103502007</c:v>
                </c:pt>
                <c:pt idx="2315">
                  <c:v>1707.0886492563125</c:v>
                </c:pt>
                <c:pt idx="2316">
                  <c:v>1788.3605560608614</c:v>
                </c:pt>
                <c:pt idx="2317">
                  <c:v>1760.2137890268748</c:v>
                </c:pt>
                <c:pt idx="2318">
                  <c:v>1852.0515518915722</c:v>
                </c:pt>
                <c:pt idx="2319">
                  <c:v>1871.2854002941631</c:v>
                </c:pt>
                <c:pt idx="2320">
                  <c:v>1753.4236994216699</c:v>
                </c:pt>
                <c:pt idx="2321">
                  <c:v>1800.8048504698947</c:v>
                </c:pt>
                <c:pt idx="2322">
                  <c:v>1761.0667128526468</c:v>
                </c:pt>
                <c:pt idx="2323">
                  <c:v>1748.8859756724814</c:v>
                </c:pt>
                <c:pt idx="2324">
                  <c:v>1663.2903181971519</c:v>
                </c:pt>
                <c:pt idx="2325">
                  <c:v>1664.3078889687454</c:v>
                </c:pt>
                <c:pt idx="2326">
                  <c:v>1632.4334997738761</c:v>
                </c:pt>
                <c:pt idx="2327">
                  <c:v>1623.9399065299433</c:v>
                </c:pt>
                <c:pt idx="2328">
                  <c:v>1607.2258211760675</c:v>
                </c:pt>
                <c:pt idx="2329">
                  <c:v>1670.9308983571395</c:v>
                </c:pt>
                <c:pt idx="2330">
                  <c:v>1656.4479241176455</c:v>
                </c:pt>
                <c:pt idx="2331">
                  <c:v>1637.4031414159285</c:v>
                </c:pt>
                <c:pt idx="2332">
                  <c:v>1597.6671238570666</c:v>
                </c:pt>
                <c:pt idx="2333">
                  <c:v>1643.6577286421773</c:v>
                </c:pt>
                <c:pt idx="2334">
                  <c:v>1624.6384379694146</c:v>
                </c:pt>
                <c:pt idx="2335">
                  <c:v>1597.4084586299664</c:v>
                </c:pt>
                <c:pt idx="2336">
                  <c:v>1563.9697049869865</c:v>
                </c:pt>
                <c:pt idx="2337">
                  <c:v>1560.6978592775417</c:v>
                </c:pt>
                <c:pt idx="2338">
                  <c:v>1525.2839167890074</c:v>
                </c:pt>
                <c:pt idx="2339">
                  <c:v>1469.9271210720162</c:v>
                </c:pt>
                <c:pt idx="2340">
                  <c:v>1401.7748186229469</c:v>
                </c:pt>
                <c:pt idx="2341">
                  <c:v>1463.9818268370759</c:v>
                </c:pt>
                <c:pt idx="2342">
                  <c:v>1421.2833649118641</c:v>
                </c:pt>
                <c:pt idx="2343">
                  <c:v>1393.9616806475155</c:v>
                </c:pt>
                <c:pt idx="2344">
                  <c:v>1376.158950218341</c:v>
                </c:pt>
                <c:pt idx="2345">
                  <c:v>1424.7283929494624</c:v>
                </c:pt>
                <c:pt idx="2346">
                  <c:v>1381.7595465320355</c:v>
                </c:pt>
                <c:pt idx="2347">
                  <c:v>1377.2405120385456</c:v>
                </c:pt>
                <c:pt idx="2348">
                  <c:v>1359.3279894103605</c:v>
                </c:pt>
                <c:pt idx="2349">
                  <c:v>1342.5506260332697</c:v>
                </c:pt>
                <c:pt idx="2350">
                  <c:v>1336.1304517912736</c:v>
                </c:pt>
                <c:pt idx="2351">
                  <c:v>1374.5587211992774</c:v>
                </c:pt>
                <c:pt idx="2352">
                  <c:v>1322.0490937908799</c:v>
                </c:pt>
                <c:pt idx="2353">
                  <c:v>1371.1272444192839</c:v>
                </c:pt>
                <c:pt idx="2354">
                  <c:v>1398.8817619936563</c:v>
                </c:pt>
                <c:pt idx="2355">
                  <c:v>1324.08295234824</c:v>
                </c:pt>
                <c:pt idx="2356">
                  <c:v>1323.9882844134688</c:v>
                </c:pt>
                <c:pt idx="2357">
                  <c:v>1379.1105259221722</c:v>
                </c:pt>
                <c:pt idx="2358">
                  <c:v>1402.3420868956835</c:v>
                </c:pt>
                <c:pt idx="2359">
                  <c:v>1383.5708495664855</c:v>
                </c:pt>
                <c:pt idx="2360">
                  <c:v>1324.1293789750998</c:v>
                </c:pt>
                <c:pt idx="2361">
                  <c:v>1363.3052047349449</c:v>
                </c:pt>
                <c:pt idx="2362">
                  <c:v>1340.9867282193034</c:v>
                </c:pt>
                <c:pt idx="2363">
                  <c:v>1322.3127884623302</c:v>
                </c:pt>
                <c:pt idx="2364">
                  <c:v>1292.9142597725847</c:v>
                </c:pt>
                <c:pt idx="2365">
                  <c:v>1284.9902343613305</c:v>
                </c:pt>
                <c:pt idx="2366">
                  <c:v>1239.9433307840977</c:v>
                </c:pt>
                <c:pt idx="2367">
                  <c:v>1231.4295599015268</c:v>
                </c:pt>
                <c:pt idx="2368">
                  <c:v>1231.4000191352104</c:v>
                </c:pt>
                <c:pt idx="2369">
                  <c:v>1186.4514685862048</c:v>
                </c:pt>
                <c:pt idx="2370">
                  <c:v>1195.4969753979931</c:v>
                </c:pt>
                <c:pt idx="2371">
                  <c:v>1233.0100519849611</c:v>
                </c:pt>
                <c:pt idx="2372">
                  <c:v>1202.1318777761014</c:v>
                </c:pt>
                <c:pt idx="2373">
                  <c:v>1200.1830157394322</c:v>
                </c:pt>
                <c:pt idx="2374">
                  <c:v>1210.986567928612</c:v>
                </c:pt>
                <c:pt idx="2375">
                  <c:v>1206.8812403732686</c:v>
                </c:pt>
                <c:pt idx="2376">
                  <c:v>1229.1759099517444</c:v>
                </c:pt>
                <c:pt idx="2377">
                  <c:v>1194.9539054563847</c:v>
                </c:pt>
                <c:pt idx="2378">
                  <c:v>1234.1817618653852</c:v>
                </c:pt>
                <c:pt idx="2379">
                  <c:v>1221.2541199745478</c:v>
                </c:pt>
                <c:pt idx="2380">
                  <c:v>1250.5789816408067</c:v>
                </c:pt>
                <c:pt idx="2381">
                  <c:v>1228.5662027598282</c:v>
                </c:pt>
                <c:pt idx="2382">
                  <c:v>1173.0353033894175</c:v>
                </c:pt>
                <c:pt idx="2383">
                  <c:v>1148.882725701164</c:v>
                </c:pt>
                <c:pt idx="2384">
                  <c:v>1173.3507964165212</c:v>
                </c:pt>
                <c:pt idx="2385">
                  <c:v>1228.3311184640506</c:v>
                </c:pt>
                <c:pt idx="2386">
                  <c:v>1198.7987551990907</c:v>
                </c:pt>
                <c:pt idx="2387">
                  <c:v>1196.8547946534352</c:v>
                </c:pt>
                <c:pt idx="2388">
                  <c:v>1147.7743344360847</c:v>
                </c:pt>
                <c:pt idx="2389">
                  <c:v>1181.7373909707087</c:v>
                </c:pt>
                <c:pt idx="2390">
                  <c:v>1114.6314464503214</c:v>
                </c:pt>
                <c:pt idx="2391">
                  <c:v>1082.3795225043884</c:v>
                </c:pt>
                <c:pt idx="2392">
                  <c:v>1117.7706737751209</c:v>
                </c:pt>
                <c:pt idx="2393">
                  <c:v>1120.5687139547308</c:v>
                </c:pt>
                <c:pt idx="2394">
                  <c:v>1111.9341582977468</c:v>
                </c:pt>
                <c:pt idx="2395">
                  <c:v>1302.8850813769654</c:v>
                </c:pt>
                <c:pt idx="2396">
                  <c:v>1299.1087961991311</c:v>
                </c:pt>
                <c:pt idx="2397">
                  <c:v>1200.468833974558</c:v>
                </c:pt>
                <c:pt idx="2398">
                  <c:v>1270.1369745861232</c:v>
                </c:pt>
                <c:pt idx="2399">
                  <c:v>1294.3305712248277</c:v>
                </c:pt>
                <c:pt idx="2400">
                  <c:v>1235.0924175427422</c:v>
                </c:pt>
                <c:pt idx="2401">
                  <c:v>1365.8230418724106</c:v>
                </c:pt>
                <c:pt idx="2402">
                  <c:v>1400.3671697066825</c:v>
                </c:pt>
                <c:pt idx="2403">
                  <c:v>1274.4468730574106</c:v>
                </c:pt>
                <c:pt idx="2404">
                  <c:v>1139.57389527124</c:v>
                </c:pt>
                <c:pt idx="2405">
                  <c:v>1132.098449815046</c:v>
                </c:pt>
                <c:pt idx="2406">
                  <c:v>1117.3139332873154</c:v>
                </c:pt>
                <c:pt idx="2407">
                  <c:v>1050.4776713429669</c:v>
                </c:pt>
                <c:pt idx="2408">
                  <c:v>1047.2345486393899</c:v>
                </c:pt>
                <c:pt idx="2409">
                  <c:v>1031.2932933867678</c:v>
                </c:pt>
                <c:pt idx="2410">
                  <c:v>1030.8135722138363</c:v>
                </c:pt>
                <c:pt idx="2411">
                  <c:v>1027.166240656341</c:v>
                </c:pt>
                <c:pt idx="2412">
                  <c:v>1034.3589725963832</c:v>
                </c:pt>
                <c:pt idx="2413">
                  <c:v>1077.4618151156558</c:v>
                </c:pt>
                <c:pt idx="2414">
                  <c:v>1136.3247413497256</c:v>
                </c:pt>
                <c:pt idx="2415">
                  <c:v>1044.021534107781</c:v>
                </c:pt>
                <c:pt idx="2416">
                  <c:v>1026.1818788665462</c:v>
                </c:pt>
                <c:pt idx="2417">
                  <c:v>1017.6455184001302</c:v>
                </c:pt>
                <c:pt idx="2418">
                  <c:v>1019.916546748054</c:v>
                </c:pt>
                <c:pt idx="2419">
                  <c:v>1010.0096072796352</c:v>
                </c:pt>
                <c:pt idx="2420">
                  <c:v>1022.754068239609</c:v>
                </c:pt>
                <c:pt idx="2421">
                  <c:v>1014.0197175822914</c:v>
                </c:pt>
                <c:pt idx="2422">
                  <c:v>1040.7132598190067</c:v>
                </c:pt>
                <c:pt idx="2423">
                  <c:v>1026.8557767146508</c:v>
                </c:pt>
                <c:pt idx="2424">
                  <c:v>994.21005539009923</c:v>
                </c:pt>
                <c:pt idx="2425">
                  <c:v>1041.5476788016567</c:v>
                </c:pt>
                <c:pt idx="2426">
                  <c:v>1028.6991959036852</c:v>
                </c:pt>
                <c:pt idx="2427">
                  <c:v>1015.7211523744061</c:v>
                </c:pt>
                <c:pt idx="2428">
                  <c:v>1019.6091609274143</c:v>
                </c:pt>
                <c:pt idx="2429">
                  <c:v>1010.3938004285741</c:v>
                </c:pt>
                <c:pt idx="2430">
                  <c:v>1021.512213756127</c:v>
                </c:pt>
                <c:pt idx="2431">
                  <c:v>1058.5128229735278</c:v>
                </c:pt>
                <c:pt idx="2432">
                  <c:v>1163.8525301880611</c:v>
                </c:pt>
                <c:pt idx="2433">
                  <c:v>1327.7899389976251</c:v>
                </c:pt>
                <c:pt idx="2434">
                  <c:v>1665.5030768602924</c:v>
                </c:pt>
                <c:pt idx="2435">
                  <c:v>1676.8799074002427</c:v>
                </c:pt>
                <c:pt idx="2436">
                  <c:v>1577.1748369535906</c:v>
                </c:pt>
                <c:pt idx="2437">
                  <c:v>1599.8610914328467</c:v>
                </c:pt>
                <c:pt idx="2438">
                  <c:v>1618.9626907565123</c:v>
                </c:pt>
                <c:pt idx="2439">
                  <c:v>1744.3668594610222</c:v>
                </c:pt>
                <c:pt idx="2440">
                  <c:v>1944.8026628760115</c:v>
                </c:pt>
                <c:pt idx="2441">
                  <c:v>1747.7972978740809</c:v>
                </c:pt>
                <c:pt idx="2442">
                  <c:v>1737.3564729410671</c:v>
                </c:pt>
                <c:pt idx="2443">
                  <c:v>1884.9927743558524</c:v>
                </c:pt>
                <c:pt idx="2444">
                  <c:v>1701.3013562997683</c:v>
                </c:pt>
                <c:pt idx="2445">
                  <c:v>1757.950194820213</c:v>
                </c:pt>
                <c:pt idx="2446">
                  <c:v>1692.9323507298325</c:v>
                </c:pt>
                <c:pt idx="2447">
                  <c:v>1655.4931219908181</c:v>
                </c:pt>
                <c:pt idx="2448">
                  <c:v>1651.5971355171682</c:v>
                </c:pt>
                <c:pt idx="2449">
                  <c:v>1479.9468874468716</c:v>
                </c:pt>
                <c:pt idx="2450">
                  <c:v>1374.8520171853022</c:v>
                </c:pt>
                <c:pt idx="2451">
                  <c:v>1478.0081195044936</c:v>
                </c:pt>
                <c:pt idx="2452">
                  <c:v>1556.5212559294064</c:v>
                </c:pt>
                <c:pt idx="2453">
                  <c:v>1428.327702998406</c:v>
                </c:pt>
                <c:pt idx="2454">
                  <c:v>1571.2747225717771</c:v>
                </c:pt>
                <c:pt idx="2455">
                  <c:v>1526.955922241865</c:v>
                </c:pt>
                <c:pt idx="2456">
                  <c:v>1577.0485596375315</c:v>
                </c:pt>
                <c:pt idx="2457">
                  <c:v>1610.7633304300043</c:v>
                </c:pt>
                <c:pt idx="2458">
                  <c:v>1721.7752922808884</c:v>
                </c:pt>
                <c:pt idx="2459">
                  <c:v>1711.0777425757772</c:v>
                </c:pt>
                <c:pt idx="2460">
                  <c:v>1657.6468865107302</c:v>
                </c:pt>
                <c:pt idx="2461">
                  <c:v>1602.2291828643904</c:v>
                </c:pt>
                <c:pt idx="2462">
                  <c:v>1524.8726267804841</c:v>
                </c:pt>
                <c:pt idx="2463">
                  <c:v>1444.2767528753907</c:v>
                </c:pt>
                <c:pt idx="2464">
                  <c:v>1477.314084361145</c:v>
                </c:pt>
                <c:pt idx="2465">
                  <c:v>1419.1725719703848</c:v>
                </c:pt>
                <c:pt idx="2466">
                  <c:v>1360.703424424242</c:v>
                </c:pt>
                <c:pt idx="2467">
                  <c:v>1347.2791663486078</c:v>
                </c:pt>
                <c:pt idx="2468">
                  <c:v>1253.7847110555986</c:v>
                </c:pt>
                <c:pt idx="2469">
                  <c:v>1364.8268266231798</c:v>
                </c:pt>
                <c:pt idx="2470">
                  <c:v>1368.4632815727232</c:v>
                </c:pt>
                <c:pt idx="2471">
                  <c:v>1252.4202413271098</c:v>
                </c:pt>
                <c:pt idx="2472">
                  <c:v>1241.7719558635699</c:v>
                </c:pt>
                <c:pt idx="2473">
                  <c:v>1161.2499169962828</c:v>
                </c:pt>
                <c:pt idx="2474">
                  <c:v>1238.8166562179381</c:v>
                </c:pt>
                <c:pt idx="2475">
                  <c:v>1326.1022641013451</c:v>
                </c:pt>
                <c:pt idx="2476">
                  <c:v>1167.6252044254911</c:v>
                </c:pt>
                <c:pt idx="2477">
                  <c:v>1208.0154564120917</c:v>
                </c:pt>
                <c:pt idx="2478">
                  <c:v>1231.1737193873971</c:v>
                </c:pt>
                <c:pt idx="2479">
                  <c:v>1200.0859526848778</c:v>
                </c:pt>
                <c:pt idx="2480">
                  <c:v>1166.722387211476</c:v>
                </c:pt>
                <c:pt idx="2481">
                  <c:v>1179.9933123212757</c:v>
                </c:pt>
                <c:pt idx="2482">
                  <c:v>1209.7242516941669</c:v>
                </c:pt>
                <c:pt idx="2483">
                  <c:v>1157.4028049708947</c:v>
                </c:pt>
                <c:pt idx="2484">
                  <c:v>1176.8313867612821</c:v>
                </c:pt>
                <c:pt idx="2485">
                  <c:v>1215.9737444615585</c:v>
                </c:pt>
                <c:pt idx="2486">
                  <c:v>1170.1100817145807</c:v>
                </c:pt>
                <c:pt idx="2487">
                  <c:v>1145.2727168399465</c:v>
                </c:pt>
                <c:pt idx="2488">
                  <c:v>1224.5743041510607</c:v>
                </c:pt>
                <c:pt idx="2489">
                  <c:v>1180.41179160654</c:v>
                </c:pt>
                <c:pt idx="2490">
                  <c:v>1213.8609935274465</c:v>
                </c:pt>
                <c:pt idx="2491">
                  <c:v>1315.135176258392</c:v>
                </c:pt>
                <c:pt idx="2492">
                  <c:v>1402.3010291139653</c:v>
                </c:pt>
                <c:pt idx="2493">
                  <c:v>1259.6713881795292</c:v>
                </c:pt>
                <c:pt idx="2494">
                  <c:v>1306.3056317848377</c:v>
                </c:pt>
                <c:pt idx="2495">
                  <c:v>1253.3934203804981</c:v>
                </c:pt>
                <c:pt idx="2496">
                  <c:v>1281.8975785912469</c:v>
                </c:pt>
                <c:pt idx="2497">
                  <c:v>1230.6522177262716</c:v>
                </c:pt>
                <c:pt idx="2498">
                  <c:v>1201.9915665257356</c:v>
                </c:pt>
                <c:pt idx="2499">
                  <c:v>1231.4020359871513</c:v>
                </c:pt>
                <c:pt idx="2500">
                  <c:v>1187.8938983661037</c:v>
                </c:pt>
                <c:pt idx="2501">
                  <c:v>1212.3535398940228</c:v>
                </c:pt>
                <c:pt idx="2502">
                  <c:v>1197.1380137441724</c:v>
                </c:pt>
                <c:pt idx="2503">
                  <c:v>1144.161808738676</c:v>
                </c:pt>
                <c:pt idx="2504">
                  <c:v>1182.4145977106814</c:v>
                </c:pt>
                <c:pt idx="2505">
                  <c:v>1267.2561859122711</c:v>
                </c:pt>
                <c:pt idx="2506">
                  <c:v>1158.7298633294304</c:v>
                </c:pt>
                <c:pt idx="2507">
                  <c:v>1174.884550870253</c:v>
                </c:pt>
                <c:pt idx="2508">
                  <c:v>1239.1816441278963</c:v>
                </c:pt>
                <c:pt idx="2509">
                  <c:v>1295.8408343890003</c:v>
                </c:pt>
                <c:pt idx="2510">
                  <c:v>1306.2210616838192</c:v>
                </c:pt>
                <c:pt idx="2511">
                  <c:v>1513.5351860620615</c:v>
                </c:pt>
                <c:pt idx="2512">
                  <c:v>1412.7510404160539</c:v>
                </c:pt>
                <c:pt idx="2513">
                  <c:v>1305.1643811906988</c:v>
                </c:pt>
                <c:pt idx="2514">
                  <c:v>1253.2831072403296</c:v>
                </c:pt>
                <c:pt idx="2515">
                  <c:v>1331.8847564368316</c:v>
                </c:pt>
                <c:pt idx="2516">
                  <c:v>1410.2715819768011</c:v>
                </c:pt>
                <c:pt idx="2517">
                  <c:v>1302.6674697958663</c:v>
                </c:pt>
                <c:pt idx="2518">
                  <c:v>1236.2524363110322</c:v>
                </c:pt>
                <c:pt idx="2519">
                  <c:v>1240.4517218032377</c:v>
                </c:pt>
                <c:pt idx="2520">
                  <c:v>1262.5888301275511</c:v>
                </c:pt>
                <c:pt idx="2521">
                  <c:v>1232.8983257670411</c:v>
                </c:pt>
                <c:pt idx="2522">
                  <c:v>1211.4035802810051</c:v>
                </c:pt>
                <c:pt idx="2523">
                  <c:v>1266.3039957226863</c:v>
                </c:pt>
                <c:pt idx="2524">
                  <c:v>1275.9045380226946</c:v>
                </c:pt>
                <c:pt idx="2525">
                  <c:v>1342.3348704453017</c:v>
                </c:pt>
                <c:pt idx="2526">
                  <c:v>1320.587463570522</c:v>
                </c:pt>
                <c:pt idx="2527">
                  <c:v>1367.9032967177864</c:v>
                </c:pt>
                <c:pt idx="2528">
                  <c:v>1532.2773908431529</c:v>
                </c:pt>
                <c:pt idx="2529">
                  <c:v>1631.2694092631086</c:v>
                </c:pt>
                <c:pt idx="2530">
                  <c:v>1542.2389012057583</c:v>
                </c:pt>
                <c:pt idx="2531">
                  <c:v>1472.1603694908108</c:v>
                </c:pt>
                <c:pt idx="2532">
                  <c:v>1621.6595487846762</c:v>
                </c:pt>
                <c:pt idx="2533">
                  <c:v>1559.7395024914085</c:v>
                </c:pt>
                <c:pt idx="2534">
                  <c:v>1709.4599042435143</c:v>
                </c:pt>
                <c:pt idx="2535">
                  <c:v>1685.6568526922035</c:v>
                </c:pt>
                <c:pt idx="2536">
                  <c:v>1734.7404389570736</c:v>
                </c:pt>
                <c:pt idx="2537">
                  <c:v>1758.5685186062299</c:v>
                </c:pt>
                <c:pt idx="2538">
                  <c:v>1596.3723756902073</c:v>
                </c:pt>
                <c:pt idx="2539">
                  <c:v>1684.6146440795264</c:v>
                </c:pt>
                <c:pt idx="2540">
                  <c:v>1609.1105558844424</c:v>
                </c:pt>
                <c:pt idx="2541">
                  <c:v>1666.4354857860828</c:v>
                </c:pt>
                <c:pt idx="2542">
                  <c:v>1632.0830401433211</c:v>
                </c:pt>
                <c:pt idx="2543">
                  <c:v>1527.9577018263526</c:v>
                </c:pt>
                <c:pt idx="2544">
                  <c:v>1520.7781654583653</c:v>
                </c:pt>
                <c:pt idx="2545">
                  <c:v>1622.943353806339</c:v>
                </c:pt>
                <c:pt idx="2546">
                  <c:v>1600.0471505719038</c:v>
                </c:pt>
                <c:pt idx="2547">
                  <c:v>1621.4259422981843</c:v>
                </c:pt>
                <c:pt idx="2548">
                  <c:v>1674.9816376014455</c:v>
                </c:pt>
                <c:pt idx="2549">
                  <c:v>1749.6245245551881</c:v>
                </c:pt>
                <c:pt idx="2550">
                  <c:v>1789.2937348577707</c:v>
                </c:pt>
                <c:pt idx="2551">
                  <c:v>1800.0780042380925</c:v>
                </c:pt>
                <c:pt idx="2552">
                  <c:v>1891.2270238778015</c:v>
                </c:pt>
                <c:pt idx="2553">
                  <c:v>1839.36853354152</c:v>
                </c:pt>
                <c:pt idx="2554">
                  <c:v>1741.176251209112</c:v>
                </c:pt>
                <c:pt idx="2555">
                  <c:v>1675.3762940966922</c:v>
                </c:pt>
                <c:pt idx="2556">
                  <c:v>1665.3043173600856</c:v>
                </c:pt>
                <c:pt idx="2557">
                  <c:v>1635.8991098009069</c:v>
                </c:pt>
                <c:pt idx="2558">
                  <c:v>1539.8340750298792</c:v>
                </c:pt>
                <c:pt idx="2559">
                  <c:v>1619.9131710247293</c:v>
                </c:pt>
                <c:pt idx="2560">
                  <c:v>1590.7831285580326</c:v>
                </c:pt>
                <c:pt idx="2561">
                  <c:v>1527.1431718472768</c:v>
                </c:pt>
                <c:pt idx="2562">
                  <c:v>1567.956073660843</c:v>
                </c:pt>
                <c:pt idx="2563">
                  <c:v>1591.0943785258391</c:v>
                </c:pt>
                <c:pt idx="2564">
                  <c:v>1437.0733559808593</c:v>
                </c:pt>
                <c:pt idx="2565">
                  <c:v>1429.820838027397</c:v>
                </c:pt>
                <c:pt idx="2566">
                  <c:v>1369.2178667098908</c:v>
                </c:pt>
                <c:pt idx="2567">
                  <c:v>1408.018682236233</c:v>
                </c:pt>
                <c:pt idx="2568">
                  <c:v>1389.8529677856097</c:v>
                </c:pt>
                <c:pt idx="2569">
                  <c:v>1454.8561148063011</c:v>
                </c:pt>
                <c:pt idx="2570">
                  <c:v>1415.6341954822512</c:v>
                </c:pt>
                <c:pt idx="2571">
                  <c:v>1402.461790736417</c:v>
                </c:pt>
                <c:pt idx="2572">
                  <c:v>1338.6239314179827</c:v>
                </c:pt>
                <c:pt idx="2573">
                  <c:v>1319.6666516218627</c:v>
                </c:pt>
                <c:pt idx="2574">
                  <c:v>1334.5093204284565</c:v>
                </c:pt>
                <c:pt idx="2575">
                  <c:v>1278.5200311043759</c:v>
                </c:pt>
                <c:pt idx="2576">
                  <c:v>1244.0282278112393</c:v>
                </c:pt>
                <c:pt idx="2577">
                  <c:v>1241.1070134180106</c:v>
                </c:pt>
                <c:pt idx="2578">
                  <c:v>1191.1302431594056</c:v>
                </c:pt>
                <c:pt idx="2579">
                  <c:v>1182.4595438902552</c:v>
                </c:pt>
                <c:pt idx="2580">
                  <c:v>1243.7820983608342</c:v>
                </c:pt>
                <c:pt idx="2581">
                  <c:v>1223.1479770021897</c:v>
                </c:pt>
                <c:pt idx="2582">
                  <c:v>1204.9607446212499</c:v>
                </c:pt>
                <c:pt idx="2583">
                  <c:v>1135.6334474609903</c:v>
                </c:pt>
                <c:pt idx="2584">
                  <c:v>1117.1618960205699</c:v>
                </c:pt>
                <c:pt idx="2585">
                  <c:v>1124.325575359717</c:v>
                </c:pt>
                <c:pt idx="2586">
                  <c:v>1092.1961837815988</c:v>
                </c:pt>
                <c:pt idx="2587">
                  <c:v>1123.9676397655626</c:v>
                </c:pt>
                <c:pt idx="2588">
                  <c:v>1178.8534672400469</c:v>
                </c:pt>
                <c:pt idx="2589">
                  <c:v>1108.2208913907289</c:v>
                </c:pt>
                <c:pt idx="2590">
                  <c:v>1209.0978242794183</c:v>
                </c:pt>
                <c:pt idx="2591">
                  <c:v>1180.5108059853819</c:v>
                </c:pt>
                <c:pt idx="2592">
                  <c:v>1211.3485147735691</c:v>
                </c:pt>
                <c:pt idx="2593">
                  <c:v>1155.7839347856416</c:v>
                </c:pt>
                <c:pt idx="2594">
                  <c:v>1099.7147692721401</c:v>
                </c:pt>
                <c:pt idx="2595">
                  <c:v>1087.3206321281673</c:v>
                </c:pt>
                <c:pt idx="2596">
                  <c:v>1076.4758982566755</c:v>
                </c:pt>
                <c:pt idx="2597">
                  <c:v>1021.9461481977776</c:v>
                </c:pt>
                <c:pt idx="2598">
                  <c:v>1020.4092069515352</c:v>
                </c:pt>
                <c:pt idx="2599">
                  <c:v>1032.9683838586818</c:v>
                </c:pt>
                <c:pt idx="2600">
                  <c:v>1055.486534076083</c:v>
                </c:pt>
                <c:pt idx="2601">
                  <c:v>1019.0288996583137</c:v>
                </c:pt>
                <c:pt idx="2602">
                  <c:v>1022.9977950300339</c:v>
                </c:pt>
                <c:pt idx="2603">
                  <c:v>1006.3552462275807</c:v>
                </c:pt>
                <c:pt idx="2604">
                  <c:v>979.57252625355102</c:v>
                </c:pt>
                <c:pt idx="2605">
                  <c:v>1037.5860030248577</c:v>
                </c:pt>
                <c:pt idx="2606">
                  <c:v>1063.8461362272033</c:v>
                </c:pt>
                <c:pt idx="2607">
                  <c:v>1004.940736480479</c:v>
                </c:pt>
                <c:pt idx="2608">
                  <c:v>1052.9178242805383</c:v>
                </c:pt>
                <c:pt idx="2609">
                  <c:v>1064.7456853388233</c:v>
                </c:pt>
                <c:pt idx="2610">
                  <c:v>1060.7526636454913</c:v>
                </c:pt>
                <c:pt idx="2611">
                  <c:v>1011.0159633472554</c:v>
                </c:pt>
                <c:pt idx="2612">
                  <c:v>994.56063870476305</c:v>
                </c:pt>
                <c:pt idx="2613">
                  <c:v>941.81898219112395</c:v>
                </c:pt>
                <c:pt idx="2614">
                  <c:v>993.96472960956658</c:v>
                </c:pt>
                <c:pt idx="2615">
                  <c:v>966.69166332005352</c:v>
                </c:pt>
                <c:pt idx="2616">
                  <c:v>1000.9409417659468</c:v>
                </c:pt>
                <c:pt idx="2617">
                  <c:v>963.88909031646449</c:v>
                </c:pt>
                <c:pt idx="2618">
                  <c:v>995.1232266854023</c:v>
                </c:pt>
                <c:pt idx="2619">
                  <c:v>999.25113514540351</c:v>
                </c:pt>
                <c:pt idx="2620">
                  <c:v>993.72606921003012</c:v>
                </c:pt>
                <c:pt idx="2621">
                  <c:v>959.64503715884041</c:v>
                </c:pt>
                <c:pt idx="2622">
                  <c:v>972.16298123403544</c:v>
                </c:pt>
                <c:pt idx="2623">
                  <c:v>915.23509177820472</c:v>
                </c:pt>
                <c:pt idx="2624">
                  <c:v>900.42914151600519</c:v>
                </c:pt>
                <c:pt idx="2625">
                  <c:v>884.15442069271012</c:v>
                </c:pt>
                <c:pt idx="2626">
                  <c:v>865.03522708604714</c:v>
                </c:pt>
                <c:pt idx="2627">
                  <c:v>858.56786969005475</c:v>
                </c:pt>
                <c:pt idx="2628">
                  <c:v>859.80101954638747</c:v>
                </c:pt>
                <c:pt idx="2629">
                  <c:v>839.03063227642292</c:v>
                </c:pt>
                <c:pt idx="2630">
                  <c:v>835.33451248710412</c:v>
                </c:pt>
                <c:pt idx="2631">
                  <c:v>822.43829642298374</c:v>
                </c:pt>
                <c:pt idx="2632">
                  <c:v>826.45407191056211</c:v>
                </c:pt>
                <c:pt idx="2633">
                  <c:v>829.77508849613548</c:v>
                </c:pt>
                <c:pt idx="2634">
                  <c:v>846.99239060671903</c:v>
                </c:pt>
                <c:pt idx="2635">
                  <c:v>915.92741622907636</c:v>
                </c:pt>
                <c:pt idx="2636">
                  <c:v>1061.0404686296783</c:v>
                </c:pt>
                <c:pt idx="2637">
                  <c:v>1042.4785527938006</c:v>
                </c:pt>
                <c:pt idx="2638">
                  <c:v>1027.4795148623516</c:v>
                </c:pt>
                <c:pt idx="2639">
                  <c:v>1000.5250788221637</c:v>
                </c:pt>
                <c:pt idx="2640">
                  <c:v>1003.0016177567982</c:v>
                </c:pt>
                <c:pt idx="2641">
                  <c:v>925.70494908081423</c:v>
                </c:pt>
                <c:pt idx="2642">
                  <c:v>934.39437783033429</c:v>
                </c:pt>
                <c:pt idx="2643">
                  <c:v>967.49351910403709</c:v>
                </c:pt>
                <c:pt idx="2644">
                  <c:v>839.63896155867315</c:v>
                </c:pt>
                <c:pt idx="2645">
                  <c:v>1114.2519736868207</c:v>
                </c:pt>
                <c:pt idx="2646">
                  <c:v>1162.1149434803665</c:v>
                </c:pt>
                <c:pt idx="2647">
                  <c:v>946.05475052149563</c:v>
                </c:pt>
                <c:pt idx="2648">
                  <c:v>888.51208547795568</c:v>
                </c:pt>
                <c:pt idx="2649">
                  <c:v>870.00466291402347</c:v>
                </c:pt>
                <c:pt idx="2650">
                  <c:v>863.2115326184919</c:v>
                </c:pt>
                <c:pt idx="2651">
                  <c:v>866.2702986690025</c:v>
                </c:pt>
                <c:pt idx="2652">
                  <c:v>838.7256557925466</c:v>
                </c:pt>
                <c:pt idx="2653">
                  <c:v>829.57092418360662</c:v>
                </c:pt>
                <c:pt idx="2654">
                  <c:v>781.82998814228904</c:v>
                </c:pt>
                <c:pt idx="2655">
                  <c:v>777.96683838205502</c:v>
                </c:pt>
                <c:pt idx="2656">
                  <c:v>755.74341129871584</c:v>
                </c:pt>
                <c:pt idx="2657">
                  <c:v>754.7350061905762</c:v>
                </c:pt>
                <c:pt idx="2658">
                  <c:v>749.57423234000112</c:v>
                </c:pt>
                <c:pt idx="2659">
                  <c:v>756.64992606333783</c:v>
                </c:pt>
                <c:pt idx="2660">
                  <c:v>727.85916051086417</c:v>
                </c:pt>
                <c:pt idx="2661">
                  <c:v>723.96286548055321</c:v>
                </c:pt>
                <c:pt idx="2662">
                  <c:v>714.71405298695106</c:v>
                </c:pt>
                <c:pt idx="2663">
                  <c:v>731.23518321411825</c:v>
                </c:pt>
                <c:pt idx="2664">
                  <c:v>711.5966861648692</c:v>
                </c:pt>
                <c:pt idx="2665">
                  <c:v>709.97656630302697</c:v>
                </c:pt>
                <c:pt idx="2666">
                  <c:v>703.66454194385733</c:v>
                </c:pt>
                <c:pt idx="2667">
                  <c:v>688.01675298001089</c:v>
                </c:pt>
                <c:pt idx="2668">
                  <c:v>670.94431520117826</c:v>
                </c:pt>
                <c:pt idx="2669">
                  <c:v>647.53302805983856</c:v>
                </c:pt>
                <c:pt idx="2670">
                  <c:v>638.79029789804508</c:v>
                </c:pt>
                <c:pt idx="2671">
                  <c:v>660.79933138556589</c:v>
                </c:pt>
                <c:pt idx="2672">
                  <c:v>644.72432972731565</c:v>
                </c:pt>
                <c:pt idx="2673">
                  <c:v>627.71714314002054</c:v>
                </c:pt>
                <c:pt idx="2674">
                  <c:v>604.52863830010187</c:v>
                </c:pt>
                <c:pt idx="2675">
                  <c:v>593.21683422359706</c:v>
                </c:pt>
                <c:pt idx="2676">
                  <c:v>584.72064859993475</c:v>
                </c:pt>
                <c:pt idx="2677">
                  <c:v>599.07205160246826</c:v>
                </c:pt>
                <c:pt idx="2678">
                  <c:v>593.76960276253214</c:v>
                </c:pt>
                <c:pt idx="2679">
                  <c:v>588.51162459730199</c:v>
                </c:pt>
                <c:pt idx="2680">
                  <c:v>582.68197424532616</c:v>
                </c:pt>
                <c:pt idx="2681">
                  <c:v>602.69597301648037</c:v>
                </c:pt>
                <c:pt idx="2682">
                  <c:v>583.02283193655228</c:v>
                </c:pt>
                <c:pt idx="2683">
                  <c:v>573.47718230742771</c:v>
                </c:pt>
                <c:pt idx="2684">
                  <c:v>577.35779471585079</c:v>
                </c:pt>
                <c:pt idx="2685">
                  <c:v>579.50474524293156</c:v>
                </c:pt>
                <c:pt idx="2686">
                  <c:v>578.53357602328708</c:v>
                </c:pt>
                <c:pt idx="2687">
                  <c:v>594.13390735076496</c:v>
                </c:pt>
                <c:pt idx="2688">
                  <c:v>587.94509132375629</c:v>
                </c:pt>
                <c:pt idx="2689">
                  <c:v>593.05764834411593</c:v>
                </c:pt>
                <c:pt idx="2690">
                  <c:v>579.23050437382574</c:v>
                </c:pt>
                <c:pt idx="2691">
                  <c:v>575.01203693389675</c:v>
                </c:pt>
                <c:pt idx="2692">
                  <c:v>575.31264368448785</c:v>
                </c:pt>
                <c:pt idx="2693">
                  <c:v>574.45610659683541</c:v>
                </c:pt>
                <c:pt idx="2694">
                  <c:v>556.98400144991842</c:v>
                </c:pt>
                <c:pt idx="2695">
                  <c:v>537.85498924386229</c:v>
                </c:pt>
                <c:pt idx="2696">
                  <c:v>533.46521504341558</c:v>
                </c:pt>
                <c:pt idx="2697">
                  <c:v>538.85674313082336</c:v>
                </c:pt>
                <c:pt idx="2698">
                  <c:v>622.25132551002389</c:v>
                </c:pt>
                <c:pt idx="2699">
                  <c:v>586.3026566855458</c:v>
                </c:pt>
                <c:pt idx="2700">
                  <c:v>645.27698286661359</c:v>
                </c:pt>
                <c:pt idx="2701">
                  <c:v>665.12452014591531</c:v>
                </c:pt>
                <c:pt idx="2702">
                  <c:v>638.27366035257478</c:v>
                </c:pt>
                <c:pt idx="2703">
                  <c:v>612.01014500711358</c:v>
                </c:pt>
                <c:pt idx="2704">
                  <c:v>598.06143788412044</c:v>
                </c:pt>
                <c:pt idx="2705">
                  <c:v>608.4204224141547</c:v>
                </c:pt>
                <c:pt idx="2706">
                  <c:v>561.27521662385197</c:v>
                </c:pt>
                <c:pt idx="2707">
                  <c:v>535.45478051249961</c:v>
                </c:pt>
                <c:pt idx="2708">
                  <c:v>543.92014441448475</c:v>
                </c:pt>
                <c:pt idx="2709">
                  <c:v>565.92369337294645</c:v>
                </c:pt>
                <c:pt idx="2710">
                  <c:v>541.89872704765651</c:v>
                </c:pt>
                <c:pt idx="2711">
                  <c:v>532.92234719011924</c:v>
                </c:pt>
                <c:pt idx="2712">
                  <c:v>552.63191805425424</c:v>
                </c:pt>
                <c:pt idx="2713">
                  <c:v>548.42879595278282</c:v>
                </c:pt>
                <c:pt idx="2714">
                  <c:v>539.95888213340652</c:v>
                </c:pt>
                <c:pt idx="2715">
                  <c:v>534.90576735126831</c:v>
                </c:pt>
                <c:pt idx="2716">
                  <c:v>532.38457003234828</c:v>
                </c:pt>
                <c:pt idx="2717">
                  <c:v>527.3767588003135</c:v>
                </c:pt>
                <c:pt idx="2718">
                  <c:v>535.98891915716297</c:v>
                </c:pt>
                <c:pt idx="2719">
                  <c:v>519.86896056095759</c:v>
                </c:pt>
                <c:pt idx="2720">
                  <c:v>546.13238829027239</c:v>
                </c:pt>
                <c:pt idx="2721">
                  <c:v>556.35031678150312</c:v>
                </c:pt>
                <c:pt idx="2722">
                  <c:v>568.74407949900365</c:v>
                </c:pt>
                <c:pt idx="2723">
                  <c:v>561.23930821066745</c:v>
                </c:pt>
                <c:pt idx="2724">
                  <c:v>555.03453833709159</c:v>
                </c:pt>
                <c:pt idx="2725">
                  <c:v>538.22467079372234</c:v>
                </c:pt>
                <c:pt idx="2726">
                  <c:v>520.41121605477088</c:v>
                </c:pt>
                <c:pt idx="2727">
                  <c:v>510.95632692674093</c:v>
                </c:pt>
                <c:pt idx="2728">
                  <c:v>504.66825181805427</c:v>
                </c:pt>
                <c:pt idx="2729">
                  <c:v>484.73849777223825</c:v>
                </c:pt>
                <c:pt idx="2730">
                  <c:v>493.36662147399045</c:v>
                </c:pt>
                <c:pt idx="2731">
                  <c:v>504.91564842182623</c:v>
                </c:pt>
                <c:pt idx="2732">
                  <c:v>518.7385160400338</c:v>
                </c:pt>
                <c:pt idx="2733">
                  <c:v>532.56694494849171</c:v>
                </c:pt>
                <c:pt idx="2734">
                  <c:v>548.06044029120415</c:v>
                </c:pt>
                <c:pt idx="2735">
                  <c:v>564.90650332904477</c:v>
                </c:pt>
                <c:pt idx="2736">
                  <c:v>581.51217924527577</c:v>
                </c:pt>
                <c:pt idx="2737">
                  <c:v>613.25437074476292</c:v>
                </c:pt>
                <c:pt idx="2738">
                  <c:v>606.58107484955667</c:v>
                </c:pt>
                <c:pt idx="2739">
                  <c:v>520.32482426845502</c:v>
                </c:pt>
                <c:pt idx="2740">
                  <c:v>519.84122864525523</c:v>
                </c:pt>
                <c:pt idx="2741">
                  <c:v>490.95399760846988</c:v>
                </c:pt>
                <c:pt idx="2742">
                  <c:v>507.67403835092119</c:v>
                </c:pt>
                <c:pt idx="2743">
                  <c:v>501.76662630236609</c:v>
                </c:pt>
                <c:pt idx="2744">
                  <c:v>496.10310458569199</c:v>
                </c:pt>
                <c:pt idx="2745">
                  <c:v>473.35869942718466</c:v>
                </c:pt>
                <c:pt idx="2746">
                  <c:v>482.64865781992762</c:v>
                </c:pt>
                <c:pt idx="2747">
                  <c:v>465.85954967870282</c:v>
                </c:pt>
                <c:pt idx="2748">
                  <c:v>464.4461176418186</c:v>
                </c:pt>
                <c:pt idx="2749">
                  <c:v>449.52379127244274</c:v>
                </c:pt>
                <c:pt idx="2750">
                  <c:v>448.25111187112356</c:v>
                </c:pt>
                <c:pt idx="2751">
                  <c:v>448.87677811031466</c:v>
                </c:pt>
                <c:pt idx="2752">
                  <c:v>445.10452216578039</c:v>
                </c:pt>
                <c:pt idx="2753">
                  <c:v>448.08320425039534</c:v>
                </c:pt>
                <c:pt idx="2754">
                  <c:v>444.60266564987251</c:v>
                </c:pt>
                <c:pt idx="2755">
                  <c:v>449.78221765424797</c:v>
                </c:pt>
                <c:pt idx="2756">
                  <c:v>463.29100898624552</c:v>
                </c:pt>
                <c:pt idx="2757">
                  <c:v>465.4265548710008</c:v>
                </c:pt>
                <c:pt idx="2758">
                  <c:v>426.68939149021992</c:v>
                </c:pt>
                <c:pt idx="2759">
                  <c:v>416.63948170000702</c:v>
                </c:pt>
                <c:pt idx="2760">
                  <c:v>420.72313662092381</c:v>
                </c:pt>
                <c:pt idx="2761">
                  <c:v>422.69025256962237</c:v>
                </c:pt>
                <c:pt idx="2762">
                  <c:v>413.18192661915168</c:v>
                </c:pt>
                <c:pt idx="2763">
                  <c:v>423.49710965425123</c:v>
                </c:pt>
                <c:pt idx="2764">
                  <c:v>420.32427985617244</c:v>
                </c:pt>
                <c:pt idx="2765">
                  <c:v>417.87052290420729</c:v>
                </c:pt>
                <c:pt idx="2766">
                  <c:v>410.2094656969827</c:v>
                </c:pt>
                <c:pt idx="2767">
                  <c:v>406.74518231773317</c:v>
                </c:pt>
                <c:pt idx="2768">
                  <c:v>392.75152576079762</c:v>
                </c:pt>
                <c:pt idx="2769">
                  <c:v>385.57681147929071</c:v>
                </c:pt>
                <c:pt idx="2770">
                  <c:v>380.15189156061973</c:v>
                </c:pt>
                <c:pt idx="2771">
                  <c:v>386.95676343421673</c:v>
                </c:pt>
                <c:pt idx="2772">
                  <c:v>387.10995332764821</c:v>
                </c:pt>
                <c:pt idx="2773">
                  <c:v>379.48224206094346</c:v>
                </c:pt>
                <c:pt idx="2774">
                  <c:v>395.20716180332448</c:v>
                </c:pt>
                <c:pt idx="2775">
                  <c:v>400.05377789357863</c:v>
                </c:pt>
                <c:pt idx="2776">
                  <c:v>406.93897226994784</c:v>
                </c:pt>
                <c:pt idx="2777">
                  <c:v>375.71521026953315</c:v>
                </c:pt>
                <c:pt idx="2778">
                  <c:v>360.2951676095683</c:v>
                </c:pt>
                <c:pt idx="2779">
                  <c:v>356.46673756465293</c:v>
                </c:pt>
                <c:pt idx="2780">
                  <c:v>352.66674619109529</c:v>
                </c:pt>
                <c:pt idx="2781">
                  <c:v>350.66200433879482</c:v>
                </c:pt>
                <c:pt idx="2782">
                  <c:v>349.41119729763381</c:v>
                </c:pt>
                <c:pt idx="2783">
                  <c:v>342.62896476400709</c:v>
                </c:pt>
                <c:pt idx="2784">
                  <c:v>344.43470965860979</c:v>
                </c:pt>
                <c:pt idx="2785">
                  <c:v>341.41533381228118</c:v>
                </c:pt>
                <c:pt idx="2786">
                  <c:v>340.2623042201181</c:v>
                </c:pt>
                <c:pt idx="2787">
                  <c:v>340.25879451807793</c:v>
                </c:pt>
                <c:pt idx="2788">
                  <c:v>341.32996361405833</c:v>
                </c:pt>
                <c:pt idx="2789">
                  <c:v>331.93793680885238</c:v>
                </c:pt>
                <c:pt idx="2790">
                  <c:v>326.01618311216515</c:v>
                </c:pt>
                <c:pt idx="2791">
                  <c:v>312.83628777812231</c:v>
                </c:pt>
                <c:pt idx="2792">
                  <c:v>306.39517096484923</c:v>
                </c:pt>
                <c:pt idx="2793">
                  <c:v>305.22801070269441</c:v>
                </c:pt>
                <c:pt idx="2794">
                  <c:v>302.96729374877066</c:v>
                </c:pt>
                <c:pt idx="2795">
                  <c:v>309.63123949844328</c:v>
                </c:pt>
                <c:pt idx="2796">
                  <c:v>310.25754066433615</c:v>
                </c:pt>
                <c:pt idx="2797">
                  <c:v>303.42302267238063</c:v>
                </c:pt>
                <c:pt idx="2798">
                  <c:v>308.46178017256671</c:v>
                </c:pt>
                <c:pt idx="2799">
                  <c:v>301.01512848871397</c:v>
                </c:pt>
                <c:pt idx="2800">
                  <c:v>301.73500637120128</c:v>
                </c:pt>
                <c:pt idx="2801">
                  <c:v>302.40134473095833</c:v>
                </c:pt>
                <c:pt idx="2802">
                  <c:v>302.39827729787868</c:v>
                </c:pt>
                <c:pt idx="2803">
                  <c:v>294.66698563677079</c:v>
                </c:pt>
                <c:pt idx="2804">
                  <c:v>288.08074351386097</c:v>
                </c:pt>
                <c:pt idx="2805">
                  <c:v>281.53061001590737</c:v>
                </c:pt>
                <c:pt idx="2806">
                  <c:v>265.30374855230014</c:v>
                </c:pt>
                <c:pt idx="2807">
                  <c:v>277.70320544339836</c:v>
                </c:pt>
                <c:pt idx="2808">
                  <c:v>279.8940754370816</c:v>
                </c:pt>
                <c:pt idx="2809">
                  <c:v>283.14703775087281</c:v>
                </c:pt>
                <c:pt idx="2810">
                  <c:v>284.53570930669929</c:v>
                </c:pt>
                <c:pt idx="2811">
                  <c:v>285.77163934282578</c:v>
                </c:pt>
                <c:pt idx="2812">
                  <c:v>293.4328627919719</c:v>
                </c:pt>
                <c:pt idx="2813">
                  <c:v>290.40633389137315</c:v>
                </c:pt>
                <c:pt idx="2814">
                  <c:v>288.89512243364896</c:v>
                </c:pt>
                <c:pt idx="2815">
                  <c:v>293.74476460864611</c:v>
                </c:pt>
                <c:pt idx="2816">
                  <c:v>288.57042982221878</c:v>
                </c:pt>
                <c:pt idx="2817">
                  <c:v>288.13898312381917</c:v>
                </c:pt>
                <c:pt idx="2818">
                  <c:v>278.92546654604678</c:v>
                </c:pt>
                <c:pt idx="2819">
                  <c:v>275.86323477696641</c:v>
                </c:pt>
                <c:pt idx="2820">
                  <c:v>275.94472701896387</c:v>
                </c:pt>
                <c:pt idx="2821">
                  <c:v>275.77423594521025</c:v>
                </c:pt>
                <c:pt idx="2822">
                  <c:v>276.52247443305907</c:v>
                </c:pt>
                <c:pt idx="2823">
                  <c:v>271.87131747723481</c:v>
                </c:pt>
                <c:pt idx="2824">
                  <c:v>264.99097426536082</c:v>
                </c:pt>
                <c:pt idx="2825">
                  <c:v>270.41298530109088</c:v>
                </c:pt>
                <c:pt idx="2826">
                  <c:v>263.5402943906646</c:v>
                </c:pt>
                <c:pt idx="2827">
                  <c:v>255.06983205659395</c:v>
                </c:pt>
                <c:pt idx="2828">
                  <c:v>254.70413102380081</c:v>
                </c:pt>
                <c:pt idx="2829">
                  <c:v>252.68459600414289</c:v>
                </c:pt>
                <c:pt idx="2830">
                  <c:v>264.20772770001878</c:v>
                </c:pt>
                <c:pt idx="2831">
                  <c:v>267.08395658357443</c:v>
                </c:pt>
                <c:pt idx="2832">
                  <c:v>273.62865777140706</c:v>
                </c:pt>
                <c:pt idx="2833">
                  <c:v>266.89337252759918</c:v>
                </c:pt>
                <c:pt idx="2834">
                  <c:v>260.29412190823666</c:v>
                </c:pt>
                <c:pt idx="2835">
                  <c:v>248.42663253997776</c:v>
                </c:pt>
                <c:pt idx="2836">
                  <c:v>248.30086254600087</c:v>
                </c:pt>
                <c:pt idx="2837">
                  <c:v>246.10777914321432</c:v>
                </c:pt>
                <c:pt idx="2838">
                  <c:v>252.86795050572246</c:v>
                </c:pt>
                <c:pt idx="2839">
                  <c:v>255.05060420862662</c:v>
                </c:pt>
                <c:pt idx="2840">
                  <c:v>250.78147682483333</c:v>
                </c:pt>
                <c:pt idx="2841">
                  <c:v>261.54501717275082</c:v>
                </c:pt>
                <c:pt idx="2842">
                  <c:v>255.3437126043024</c:v>
                </c:pt>
                <c:pt idx="2843">
                  <c:v>262.63643341456464</c:v>
                </c:pt>
                <c:pt idx="2844">
                  <c:v>274.39911987436165</c:v>
                </c:pt>
                <c:pt idx="2845">
                  <c:v>281.91329223539594</c:v>
                </c:pt>
                <c:pt idx="2846">
                  <c:v>289.1158562614184</c:v>
                </c:pt>
                <c:pt idx="2847">
                  <c:v>294.09070253388467</c:v>
                </c:pt>
                <c:pt idx="2848">
                  <c:v>276.13090191342036</c:v>
                </c:pt>
                <c:pt idx="2849">
                  <c:v>275.77643159079173</c:v>
                </c:pt>
                <c:pt idx="2850">
                  <c:v>280.58871232898343</c:v>
                </c:pt>
                <c:pt idx="2851">
                  <c:v>275.82292647393865</c:v>
                </c:pt>
                <c:pt idx="2852">
                  <c:v>275.62992673334338</c:v>
                </c:pt>
                <c:pt idx="2853">
                  <c:v>246.01654214560261</c:v>
                </c:pt>
                <c:pt idx="2854">
                  <c:v>242.17366921307189</c:v>
                </c:pt>
                <c:pt idx="2855">
                  <c:v>240.97551586064705</c:v>
                </c:pt>
                <c:pt idx="2856">
                  <c:v>240.68859815522714</c:v>
                </c:pt>
                <c:pt idx="2857">
                  <c:v>239.45018663519977</c:v>
                </c:pt>
                <c:pt idx="2858">
                  <c:v>230.52854788634778</c:v>
                </c:pt>
                <c:pt idx="2859">
                  <c:v>232.23093729995844</c:v>
                </c:pt>
                <c:pt idx="2860">
                  <c:v>235.99884974705111</c:v>
                </c:pt>
                <c:pt idx="2861">
                  <c:v>229.94372874587819</c:v>
                </c:pt>
                <c:pt idx="2862">
                  <c:v>230.31746634793041</c:v>
                </c:pt>
                <c:pt idx="2863">
                  <c:v>225.6120352945232</c:v>
                </c:pt>
                <c:pt idx="2864">
                  <c:v>225.61178565163678</c:v>
                </c:pt>
                <c:pt idx="2865">
                  <c:v>226.07342513910174</c:v>
                </c:pt>
                <c:pt idx="2866">
                  <c:v>227.91351504996501</c:v>
                </c:pt>
                <c:pt idx="2867">
                  <c:v>224.25097572570422</c:v>
                </c:pt>
                <c:pt idx="2868">
                  <c:v>219.42220114997534</c:v>
                </c:pt>
                <c:pt idx="2869">
                  <c:v>217.92732676546575</c:v>
                </c:pt>
                <c:pt idx="2870">
                  <c:v>256.72936259690681</c:v>
                </c:pt>
                <c:pt idx="2871">
                  <c:v>257.55577304398486</c:v>
                </c:pt>
                <c:pt idx="2872">
                  <c:v>230.31522339080479</c:v>
                </c:pt>
                <c:pt idx="2873">
                  <c:v>221.78205513018017</c:v>
                </c:pt>
                <c:pt idx="2874">
                  <c:v>223.72241023432221</c:v>
                </c:pt>
                <c:pt idx="2875">
                  <c:v>217.47510741008793</c:v>
                </c:pt>
                <c:pt idx="2876">
                  <c:v>218.36461145978933</c:v>
                </c:pt>
                <c:pt idx="2877">
                  <c:v>216.59190752441447</c:v>
                </c:pt>
                <c:pt idx="2878">
                  <c:v>214.23741135878365</c:v>
                </c:pt>
                <c:pt idx="2879">
                  <c:v>213.90747975782651</c:v>
                </c:pt>
                <c:pt idx="2880">
                  <c:v>210.02924647908989</c:v>
                </c:pt>
                <c:pt idx="2881">
                  <c:v>210.83239571039294</c:v>
                </c:pt>
                <c:pt idx="2882">
                  <c:v>213.01617680028784</c:v>
                </c:pt>
                <c:pt idx="2883">
                  <c:v>216.49851579071355</c:v>
                </c:pt>
                <c:pt idx="2884">
                  <c:v>214.76310951695893</c:v>
                </c:pt>
                <c:pt idx="2885">
                  <c:v>210.97687480762667</c:v>
                </c:pt>
                <c:pt idx="2886">
                  <c:v>212.12787519658718</c:v>
                </c:pt>
                <c:pt idx="2887">
                  <c:v>214.10129697787846</c:v>
                </c:pt>
                <c:pt idx="2888">
                  <c:v>207.02250577018611</c:v>
                </c:pt>
                <c:pt idx="2889">
                  <c:v>207.20134041887533</c:v>
                </c:pt>
                <c:pt idx="2890">
                  <c:v>209.47723526355179</c:v>
                </c:pt>
                <c:pt idx="2891">
                  <c:v>207.56399141466059</c:v>
                </c:pt>
                <c:pt idx="2892">
                  <c:v>203.82176461398166</c:v>
                </c:pt>
                <c:pt idx="2893">
                  <c:v>203.1893960997534</c:v>
                </c:pt>
                <c:pt idx="2894">
                  <c:v>204.87272511285354</c:v>
                </c:pt>
                <c:pt idx="2895">
                  <c:v>201.60570203730666</c:v>
                </c:pt>
                <c:pt idx="2896">
                  <c:v>199.93404519397308</c:v>
                </c:pt>
                <c:pt idx="2897">
                  <c:v>195.76908576862837</c:v>
                </c:pt>
                <c:pt idx="2898">
                  <c:v>202.06583834948438</c:v>
                </c:pt>
                <c:pt idx="2899">
                  <c:v>196.9218237242201</c:v>
                </c:pt>
                <c:pt idx="2900">
                  <c:v>201.65807532461525</c:v>
                </c:pt>
                <c:pt idx="2901">
                  <c:v>205.08214874116695</c:v>
                </c:pt>
                <c:pt idx="2902">
                  <c:v>209.54074310569649</c:v>
                </c:pt>
                <c:pt idx="2903">
                  <c:v>206.99348098146834</c:v>
                </c:pt>
                <c:pt idx="2904">
                  <c:v>216.73279852746393</c:v>
                </c:pt>
                <c:pt idx="2905">
                  <c:v>210.32335849793535</c:v>
                </c:pt>
                <c:pt idx="2906">
                  <c:v>205.64660818940283</c:v>
                </c:pt>
                <c:pt idx="2907">
                  <c:v>203.46338754849106</c:v>
                </c:pt>
                <c:pt idx="2908">
                  <c:v>197.90948654475753</c:v>
                </c:pt>
                <c:pt idx="2909">
                  <c:v>195.7396689489284</c:v>
                </c:pt>
                <c:pt idx="2910">
                  <c:v>189.73031225642029</c:v>
                </c:pt>
                <c:pt idx="2911">
                  <c:v>187.79853903048465</c:v>
                </c:pt>
                <c:pt idx="2912">
                  <c:v>185.41976517650355</c:v>
                </c:pt>
                <c:pt idx="2913">
                  <c:v>181.48408527311497</c:v>
                </c:pt>
                <c:pt idx="2914">
                  <c:v>180.74072412253085</c:v>
                </c:pt>
                <c:pt idx="2915">
                  <c:v>179.26134061629773</c:v>
                </c:pt>
                <c:pt idx="2916">
                  <c:v>178.25703996175093</c:v>
                </c:pt>
                <c:pt idx="2917">
                  <c:v>176.56247337226563</c:v>
                </c:pt>
                <c:pt idx="2918">
                  <c:v>177.90383069000319</c:v>
                </c:pt>
                <c:pt idx="2919">
                  <c:v>179.50386078257529</c:v>
                </c:pt>
                <c:pt idx="2920">
                  <c:v>179.01275322647797</c:v>
                </c:pt>
                <c:pt idx="2921">
                  <c:v>177.2084399562639</c:v>
                </c:pt>
                <c:pt idx="2922">
                  <c:v>176.4599201904081</c:v>
                </c:pt>
                <c:pt idx="2923">
                  <c:v>178.32678871745932</c:v>
                </c:pt>
                <c:pt idx="2924">
                  <c:v>179.47822679230185</c:v>
                </c:pt>
                <c:pt idx="2925">
                  <c:v>179.626776426617</c:v>
                </c:pt>
                <c:pt idx="2926">
                  <c:v>176.95382509365871</c:v>
                </c:pt>
                <c:pt idx="2927">
                  <c:v>182.27495876069551</c:v>
                </c:pt>
                <c:pt idx="2928">
                  <c:v>184.63128877935509</c:v>
                </c:pt>
                <c:pt idx="2929">
                  <c:v>219.81294930007672</c:v>
                </c:pt>
                <c:pt idx="2930">
                  <c:v>220.82430204790961</c:v>
                </c:pt>
                <c:pt idx="2931">
                  <c:v>189.23687719121921</c:v>
                </c:pt>
                <c:pt idx="2932">
                  <c:v>189.14772374191381</c:v>
                </c:pt>
                <c:pt idx="2933">
                  <c:v>187.71288647494015</c:v>
                </c:pt>
                <c:pt idx="2934">
                  <c:v>213.85559798767173</c:v>
                </c:pt>
                <c:pt idx="2935">
                  <c:v>214.63213505142511</c:v>
                </c:pt>
                <c:pt idx="2936">
                  <c:v>203.09412079142874</c:v>
                </c:pt>
                <c:pt idx="2937">
                  <c:v>187.13375268028392</c:v>
                </c:pt>
                <c:pt idx="2938">
                  <c:v>196.10764227633803</c:v>
                </c:pt>
                <c:pt idx="2939">
                  <c:v>193.61700161355353</c:v>
                </c:pt>
                <c:pt idx="2940">
                  <c:v>189.68157188903794</c:v>
                </c:pt>
                <c:pt idx="2941">
                  <c:v>188.73948901838867</c:v>
                </c:pt>
                <c:pt idx="2942">
                  <c:v>190.59411404260965</c:v>
                </c:pt>
                <c:pt idx="2943">
                  <c:v>190.88822125001209</c:v>
                </c:pt>
                <c:pt idx="2944">
                  <c:v>184.45014508003129</c:v>
                </c:pt>
                <c:pt idx="2945">
                  <c:v>184.80080297257214</c:v>
                </c:pt>
                <c:pt idx="2946">
                  <c:v>190.20860622307563</c:v>
                </c:pt>
                <c:pt idx="2947">
                  <c:v>191.42686786302264</c:v>
                </c:pt>
                <c:pt idx="2948">
                  <c:v>188.74012164176349</c:v>
                </c:pt>
                <c:pt idx="2949">
                  <c:v>193.11660903503329</c:v>
                </c:pt>
                <c:pt idx="2950">
                  <c:v>181.95565297403186</c:v>
                </c:pt>
                <c:pt idx="2951">
                  <c:v>178.18714981131171</c:v>
                </c:pt>
                <c:pt idx="2952">
                  <c:v>172.33373542646106</c:v>
                </c:pt>
                <c:pt idx="2953">
                  <c:v>173.35278022548476</c:v>
                </c:pt>
                <c:pt idx="2954">
                  <c:v>171.58028294717911</c:v>
                </c:pt>
                <c:pt idx="2955">
                  <c:v>164.92346228533626</c:v>
                </c:pt>
                <c:pt idx="2956">
                  <c:v>165.0077148924392</c:v>
                </c:pt>
                <c:pt idx="2957">
                  <c:v>163.01650352178817</c:v>
                </c:pt>
                <c:pt idx="2958">
                  <c:v>163.71178659865618</c:v>
                </c:pt>
                <c:pt idx="2959">
                  <c:v>165.09652198380937</c:v>
                </c:pt>
                <c:pt idx="2960">
                  <c:v>164.44235169278133</c:v>
                </c:pt>
                <c:pt idx="2961">
                  <c:v>163.13539230449345</c:v>
                </c:pt>
                <c:pt idx="2962">
                  <c:v>162.15940012221489</c:v>
                </c:pt>
                <c:pt idx="2963">
                  <c:v>159.30727082615488</c:v>
                </c:pt>
                <c:pt idx="2964">
                  <c:v>156.75952568781489</c:v>
                </c:pt>
                <c:pt idx="2965">
                  <c:v>152.65544016056879</c:v>
                </c:pt>
                <c:pt idx="2966">
                  <c:v>153.23041708677687</c:v>
                </c:pt>
                <c:pt idx="2967">
                  <c:v>152.91391016902281</c:v>
                </c:pt>
                <c:pt idx="2968">
                  <c:v>147.99540258444762</c:v>
                </c:pt>
                <c:pt idx="2969">
                  <c:v>148.37185709900024</c:v>
                </c:pt>
                <c:pt idx="2970">
                  <c:v>150.48806039053147</c:v>
                </c:pt>
                <c:pt idx="2971">
                  <c:v>147.15167143748627</c:v>
                </c:pt>
                <c:pt idx="2972">
                  <c:v>145.30911577873758</c:v>
                </c:pt>
                <c:pt idx="2973">
                  <c:v>143.84404163602369</c:v>
                </c:pt>
                <c:pt idx="2974">
                  <c:v>141.23500140943449</c:v>
                </c:pt>
                <c:pt idx="2975">
                  <c:v>139.06754103919315</c:v>
                </c:pt>
                <c:pt idx="2976">
                  <c:v>139.69757732884679</c:v>
                </c:pt>
                <c:pt idx="2977">
                  <c:v>137.91139257928606</c:v>
                </c:pt>
                <c:pt idx="2978">
                  <c:v>136.72469133555518</c:v>
                </c:pt>
                <c:pt idx="2979">
                  <c:v>135.00904167291483</c:v>
                </c:pt>
                <c:pt idx="2980">
                  <c:v>140.23083291407463</c:v>
                </c:pt>
                <c:pt idx="2981">
                  <c:v>141.64287236230186</c:v>
                </c:pt>
                <c:pt idx="2982">
                  <c:v>142.67020120413687</c:v>
                </c:pt>
                <c:pt idx="2983">
                  <c:v>143.43194570855334</c:v>
                </c:pt>
                <c:pt idx="2984">
                  <c:v>136.66141481880808</c:v>
                </c:pt>
                <c:pt idx="2985">
                  <c:v>138.17648619717656</c:v>
                </c:pt>
                <c:pt idx="2986">
                  <c:v>135.48078152826866</c:v>
                </c:pt>
                <c:pt idx="2987">
                  <c:v>136.63714821784802</c:v>
                </c:pt>
                <c:pt idx="2988">
                  <c:v>135.34321278569959</c:v>
                </c:pt>
                <c:pt idx="2989">
                  <c:v>135.00051352184147</c:v>
                </c:pt>
                <c:pt idx="2990">
                  <c:v>132.89640433326957</c:v>
                </c:pt>
                <c:pt idx="2991">
                  <c:v>134.19929522128837</c:v>
                </c:pt>
                <c:pt idx="2992">
                  <c:v>134.20053822851523</c:v>
                </c:pt>
                <c:pt idx="2993">
                  <c:v>135.20866041865685</c:v>
                </c:pt>
                <c:pt idx="2994">
                  <c:v>138.36874583106987</c:v>
                </c:pt>
                <c:pt idx="2995">
                  <c:v>140.39594820300135</c:v>
                </c:pt>
                <c:pt idx="2996">
                  <c:v>139.58322277589065</c:v>
                </c:pt>
                <c:pt idx="2997">
                  <c:v>145.09082763621467</c:v>
                </c:pt>
                <c:pt idx="2998">
                  <c:v>139.67478182284725</c:v>
                </c:pt>
                <c:pt idx="2999">
                  <c:v>139.08428294133944</c:v>
                </c:pt>
                <c:pt idx="3000">
                  <c:v>133.23995652252026</c:v>
                </c:pt>
                <c:pt idx="3001">
                  <c:v>128.36699461847974</c:v>
                </c:pt>
                <c:pt idx="3002">
                  <c:v>126.86340806167473</c:v>
                </c:pt>
                <c:pt idx="3003">
                  <c:v>126.32985420845785</c:v>
                </c:pt>
                <c:pt idx="3004">
                  <c:v>125.7336633440739</c:v>
                </c:pt>
                <c:pt idx="3005">
                  <c:v>124.85031278071739</c:v>
                </c:pt>
                <c:pt idx="3006">
                  <c:v>126.96431826284524</c:v>
                </c:pt>
                <c:pt idx="3007">
                  <c:v>128.63002406373113</c:v>
                </c:pt>
                <c:pt idx="3008">
                  <c:v>130.96377046999166</c:v>
                </c:pt>
                <c:pt idx="3009">
                  <c:v>130.96820281079394</c:v>
                </c:pt>
                <c:pt idx="3010">
                  <c:v>130.45132048402198</c:v>
                </c:pt>
                <c:pt idx="3011">
                  <c:v>129.20515214000847</c:v>
                </c:pt>
                <c:pt idx="3012">
                  <c:v>124.51657083676928</c:v>
                </c:pt>
                <c:pt idx="3013">
                  <c:v>121.10890296510676</c:v>
                </c:pt>
                <c:pt idx="3014">
                  <c:v>116.95836563117336</c:v>
                </c:pt>
                <c:pt idx="3015">
                  <c:v>117.08634791289541</c:v>
                </c:pt>
                <c:pt idx="3016">
                  <c:v>117.40214109582534</c:v>
                </c:pt>
                <c:pt idx="3017">
                  <c:v>116.319652573252</c:v>
                </c:pt>
                <c:pt idx="3018">
                  <c:v>112.27787470864789</c:v>
                </c:pt>
                <c:pt idx="3019">
                  <c:v>110.88031615432726</c:v>
                </c:pt>
                <c:pt idx="3020">
                  <c:v>110.9637916048982</c:v>
                </c:pt>
                <c:pt idx="3021">
                  <c:v>111.94511811870063</c:v>
                </c:pt>
                <c:pt idx="3022">
                  <c:v>110.05342508589057</c:v>
                </c:pt>
                <c:pt idx="3023">
                  <c:v>111.88126084551472</c:v>
                </c:pt>
                <c:pt idx="3024">
                  <c:v>111.09178362000061</c:v>
                </c:pt>
                <c:pt idx="3025">
                  <c:v>111.09358467900421</c:v>
                </c:pt>
                <c:pt idx="3026">
                  <c:v>110.27983065912247</c:v>
                </c:pt>
                <c:pt idx="3027">
                  <c:v>112.4913809856349</c:v>
                </c:pt>
                <c:pt idx="3028">
                  <c:v>107.21056406041525</c:v>
                </c:pt>
                <c:pt idx="3029">
                  <c:v>105.55168528653543</c:v>
                </c:pt>
                <c:pt idx="3030">
                  <c:v>105.11316316116839</c:v>
                </c:pt>
                <c:pt idx="3031">
                  <c:v>104.18556723457338</c:v>
                </c:pt>
                <c:pt idx="3032">
                  <c:v>103.89177170964969</c:v>
                </c:pt>
                <c:pt idx="3033">
                  <c:v>105.0808911288066</c:v>
                </c:pt>
                <c:pt idx="3034">
                  <c:v>103.47241318778229</c:v>
                </c:pt>
                <c:pt idx="3035">
                  <c:v>103.31376327630502</c:v>
                </c:pt>
                <c:pt idx="3036">
                  <c:v>104.21808668161881</c:v>
                </c:pt>
                <c:pt idx="3037">
                  <c:v>108.23707062051314</c:v>
                </c:pt>
                <c:pt idx="3038">
                  <c:v>108.68684845844928</c:v>
                </c:pt>
                <c:pt idx="3039">
                  <c:v>108.35301905561478</c:v>
                </c:pt>
                <c:pt idx="3040">
                  <c:v>106.92724252520041</c:v>
                </c:pt>
                <c:pt idx="3041">
                  <c:v>106.10910722315624</c:v>
                </c:pt>
                <c:pt idx="3042">
                  <c:v>107.61965368774656</c:v>
                </c:pt>
                <c:pt idx="3043">
                  <c:v>109.72288847480036</c:v>
                </c:pt>
                <c:pt idx="3044">
                  <c:v>111.22449685734652</c:v>
                </c:pt>
                <c:pt idx="3045">
                  <c:v>110.80812870454766</c:v>
                </c:pt>
                <c:pt idx="3046">
                  <c:v>119.76507879568507</c:v>
                </c:pt>
                <c:pt idx="3047">
                  <c:v>122.92309361086858</c:v>
                </c:pt>
                <c:pt idx="3048">
                  <c:v>118.98111887870112</c:v>
                </c:pt>
                <c:pt idx="3049">
                  <c:v>116.99039761261109</c:v>
                </c:pt>
                <c:pt idx="3050">
                  <c:v>133.36093025308864</c:v>
                </c:pt>
                <c:pt idx="3051">
                  <c:v>261.5210529499405</c:v>
                </c:pt>
                <c:pt idx="3052">
                  <c:v>193.64679243123481</c:v>
                </c:pt>
                <c:pt idx="3053">
                  <c:v>184.96471033854954</c:v>
                </c:pt>
                <c:pt idx="3054">
                  <c:v>206.12798536705094</c:v>
                </c:pt>
                <c:pt idx="3055">
                  <c:v>195.37773620126524</c:v>
                </c:pt>
                <c:pt idx="3056">
                  <c:v>189.13817680208169</c:v>
                </c:pt>
                <c:pt idx="3057">
                  <c:v>188.85996994434475</c:v>
                </c:pt>
                <c:pt idx="3058">
                  <c:v>170.28763180062901</c:v>
                </c:pt>
                <c:pt idx="3059">
                  <c:v>166.91610193855817</c:v>
                </c:pt>
                <c:pt idx="3060">
                  <c:v>169.14377792789554</c:v>
                </c:pt>
                <c:pt idx="3061">
                  <c:v>174.70302049043491</c:v>
                </c:pt>
                <c:pt idx="3062">
                  <c:v>176.69722636564106</c:v>
                </c:pt>
                <c:pt idx="3063">
                  <c:v>172.01746110727984</c:v>
                </c:pt>
                <c:pt idx="3064">
                  <c:v>160.94864441522887</c:v>
                </c:pt>
                <c:pt idx="3065">
                  <c:v>154.86588796852428</c:v>
                </c:pt>
                <c:pt idx="3066">
                  <c:v>166.67719186823916</c:v>
                </c:pt>
                <c:pt idx="3067">
                  <c:v>175.48445223168389</c:v>
                </c:pt>
                <c:pt idx="3068">
                  <c:v>186.52563954227833</c:v>
                </c:pt>
                <c:pt idx="3069">
                  <c:v>179.81226052969811</c:v>
                </c:pt>
                <c:pt idx="3070">
                  <c:v>174.03935209276275</c:v>
                </c:pt>
                <c:pt idx="3071">
                  <c:v>175.04859778011306</c:v>
                </c:pt>
                <c:pt idx="3072">
                  <c:v>172.11412040931557</c:v>
                </c:pt>
                <c:pt idx="3073">
                  <c:v>166.74321762055658</c:v>
                </c:pt>
                <c:pt idx="3074">
                  <c:v>155.31412106434314</c:v>
                </c:pt>
                <c:pt idx="3075">
                  <c:v>158.84246455329512</c:v>
                </c:pt>
                <c:pt idx="3076">
                  <c:v>162.82291268464274</c:v>
                </c:pt>
                <c:pt idx="3077">
                  <c:v>166.70176636124182</c:v>
                </c:pt>
                <c:pt idx="3078">
                  <c:v>161.32290888780204</c:v>
                </c:pt>
                <c:pt idx="3079">
                  <c:v>158.61470574280261</c:v>
                </c:pt>
                <c:pt idx="3080">
                  <c:v>168.98470135985889</c:v>
                </c:pt>
                <c:pt idx="3081">
                  <c:v>168.14415126847541</c:v>
                </c:pt>
                <c:pt idx="3082">
                  <c:v>167.66464113126528</c:v>
                </c:pt>
                <c:pt idx="3083">
                  <c:v>187.02351145595847</c:v>
                </c:pt>
                <c:pt idx="3084">
                  <c:v>197.06271545843981</c:v>
                </c:pt>
                <c:pt idx="3085">
                  <c:v>186.98892847264037</c:v>
                </c:pt>
                <c:pt idx="3086">
                  <c:v>197.30804761124662</c:v>
                </c:pt>
                <c:pt idx="3087">
                  <c:v>202.53375071273504</c:v>
                </c:pt>
                <c:pt idx="3088">
                  <c:v>192.14335083044955</c:v>
                </c:pt>
                <c:pt idx="3089">
                  <c:v>205.28490787162411</c:v>
                </c:pt>
                <c:pt idx="3090">
                  <c:v>198.41906835834345</c:v>
                </c:pt>
                <c:pt idx="3091">
                  <c:v>193.72094979942028</c:v>
                </c:pt>
                <c:pt idx="3092">
                  <c:v>186.64403710989416</c:v>
                </c:pt>
                <c:pt idx="3093">
                  <c:v>197.98686790051838</c:v>
                </c:pt>
                <c:pt idx="3094">
                  <c:v>200.61517091093955</c:v>
                </c:pt>
                <c:pt idx="3095">
                  <c:v>195.84926160009323</c:v>
                </c:pt>
                <c:pt idx="3096">
                  <c:v>195.95883864756814</c:v>
                </c:pt>
                <c:pt idx="3097">
                  <c:v>187.41334069433046</c:v>
                </c:pt>
                <c:pt idx="3098">
                  <c:v>180.94402388387758</c:v>
                </c:pt>
                <c:pt idx="3099">
                  <c:v>172.19891652685612</c:v>
                </c:pt>
                <c:pt idx="3100">
                  <c:v>162.90463633917315</c:v>
                </c:pt>
                <c:pt idx="3101">
                  <c:v>163.40604929063406</c:v>
                </c:pt>
                <c:pt idx="3102">
                  <c:v>164.90114032205884</c:v>
                </c:pt>
                <c:pt idx="3103">
                  <c:v>169.17670626221999</c:v>
                </c:pt>
                <c:pt idx="3104">
                  <c:v>167.42634957388154</c:v>
                </c:pt>
                <c:pt idx="3105">
                  <c:v>175.07483266850062</c:v>
                </c:pt>
                <c:pt idx="3106">
                  <c:v>175.94862408916018</c:v>
                </c:pt>
                <c:pt idx="3107">
                  <c:v>168.10493694612236</c:v>
                </c:pt>
                <c:pt idx="3108">
                  <c:v>164.50948584628338</c:v>
                </c:pt>
                <c:pt idx="3109">
                  <c:v>166.10947858239115</c:v>
                </c:pt>
                <c:pt idx="3110">
                  <c:v>162.19922281812217</c:v>
                </c:pt>
                <c:pt idx="3111">
                  <c:v>165.42271294940181</c:v>
                </c:pt>
                <c:pt idx="3112">
                  <c:v>163.62030814958584</c:v>
                </c:pt>
                <c:pt idx="3113">
                  <c:v>160.15927078728214</c:v>
                </c:pt>
                <c:pt idx="3114">
                  <c:v>159.33174226682991</c:v>
                </c:pt>
                <c:pt idx="3115">
                  <c:v>158.79314358168403</c:v>
                </c:pt>
                <c:pt idx="3116">
                  <c:v>152.02199710456557</c:v>
                </c:pt>
                <c:pt idx="3117">
                  <c:v>146.422998155741</c:v>
                </c:pt>
                <c:pt idx="3118">
                  <c:v>142.56787881672707</c:v>
                </c:pt>
                <c:pt idx="3119">
                  <c:v>140.30890617881789</c:v>
                </c:pt>
                <c:pt idx="3120">
                  <c:v>148.89942092734873</c:v>
                </c:pt>
                <c:pt idx="3121">
                  <c:v>142.58834654797911</c:v>
                </c:pt>
                <c:pt idx="3122">
                  <c:v>139.70301732672834</c:v>
                </c:pt>
                <c:pt idx="3123">
                  <c:v>141.23949445568587</c:v>
                </c:pt>
                <c:pt idx="3124">
                  <c:v>136.78535088036091</c:v>
                </c:pt>
                <c:pt idx="3125">
                  <c:v>138.31536297546521</c:v>
                </c:pt>
                <c:pt idx="3126">
                  <c:v>135.15360349388081</c:v>
                </c:pt>
                <c:pt idx="3127">
                  <c:v>134.49778611130392</c:v>
                </c:pt>
                <c:pt idx="3128">
                  <c:v>137.16389208092031</c:v>
                </c:pt>
                <c:pt idx="3129">
                  <c:v>152.78098888153002</c:v>
                </c:pt>
                <c:pt idx="3130">
                  <c:v>146.6980399694088</c:v>
                </c:pt>
                <c:pt idx="3131">
                  <c:v>148.88745130449831</c:v>
                </c:pt>
                <c:pt idx="3132">
                  <c:v>140.6765126329598</c:v>
                </c:pt>
                <c:pt idx="3133">
                  <c:v>135.93617557695944</c:v>
                </c:pt>
                <c:pt idx="3134">
                  <c:v>133.86521538071395</c:v>
                </c:pt>
                <c:pt idx="3135">
                  <c:v>129.21772348781559</c:v>
                </c:pt>
                <c:pt idx="3136">
                  <c:v>130.16453208548546</c:v>
                </c:pt>
                <c:pt idx="3137">
                  <c:v>130.95194724204785</c:v>
                </c:pt>
                <c:pt idx="3138">
                  <c:v>128.07172818803042</c:v>
                </c:pt>
                <c:pt idx="3139">
                  <c:v>127.49108721150932</c:v>
                </c:pt>
                <c:pt idx="3140">
                  <c:v>130.21191596419021</c:v>
                </c:pt>
                <c:pt idx="3141">
                  <c:v>125.4935578011065</c:v>
                </c:pt>
                <c:pt idx="3142">
                  <c:v>125.78668172877333</c:v>
                </c:pt>
                <c:pt idx="3143">
                  <c:v>125.45153665119759</c:v>
                </c:pt>
                <c:pt idx="3144">
                  <c:v>130.65021727477216</c:v>
                </c:pt>
                <c:pt idx="3145">
                  <c:v>127.89874216406216</c:v>
                </c:pt>
                <c:pt idx="3146">
                  <c:v>136.46006577868806</c:v>
                </c:pt>
                <c:pt idx="3147">
                  <c:v>132.5883339352697</c:v>
                </c:pt>
                <c:pt idx="3148">
                  <c:v>148.93023973093258</c:v>
                </c:pt>
                <c:pt idx="3149">
                  <c:v>145.40313044965285</c:v>
                </c:pt>
                <c:pt idx="3150">
                  <c:v>154.26454304246388</c:v>
                </c:pt>
                <c:pt idx="3151">
                  <c:v>150.90785134988491</c:v>
                </c:pt>
                <c:pt idx="3152">
                  <c:v>147.3594483646971</c:v>
                </c:pt>
                <c:pt idx="3153">
                  <c:v>147.1802002243908</c:v>
                </c:pt>
                <c:pt idx="3154">
                  <c:v>150.58631167180565</c:v>
                </c:pt>
                <c:pt idx="3155">
                  <c:v>143.60774582857633</c:v>
                </c:pt>
                <c:pt idx="3156">
                  <c:v>137.28266732577134</c:v>
                </c:pt>
                <c:pt idx="3157">
                  <c:v>129.48681339178307</c:v>
                </c:pt>
                <c:pt idx="3158">
                  <c:v>127.25973257757539</c:v>
                </c:pt>
                <c:pt idx="3159">
                  <c:v>132.01666406914862</c:v>
                </c:pt>
                <c:pt idx="3160">
                  <c:v>127.58589407026037</c:v>
                </c:pt>
                <c:pt idx="3161">
                  <c:v>125.21729119575946</c:v>
                </c:pt>
                <c:pt idx="3162">
                  <c:v>125.6259716158912</c:v>
                </c:pt>
                <c:pt idx="3163">
                  <c:v>122.72101119241528</c:v>
                </c:pt>
                <c:pt idx="3164">
                  <c:v>122.28579169555654</c:v>
                </c:pt>
                <c:pt idx="3165">
                  <c:v>124.44389284381992</c:v>
                </c:pt>
                <c:pt idx="3166">
                  <c:v>125.356285028889</c:v>
                </c:pt>
                <c:pt idx="3167">
                  <c:v>123.67722170425813</c:v>
                </c:pt>
                <c:pt idx="3168">
                  <c:v>123.61138874822051</c:v>
                </c:pt>
                <c:pt idx="3169">
                  <c:v>121.70737221111729</c:v>
                </c:pt>
                <c:pt idx="3170">
                  <c:v>121.97903957574863</c:v>
                </c:pt>
                <c:pt idx="3171">
                  <c:v>125.53395437820637</c:v>
                </c:pt>
                <c:pt idx="3172">
                  <c:v>129.99996512470653</c:v>
                </c:pt>
                <c:pt idx="3173">
                  <c:v>123.75533595345028</c:v>
                </c:pt>
                <c:pt idx="3174">
                  <c:v>125.12907033675113</c:v>
                </c:pt>
                <c:pt idx="3175">
                  <c:v>122.89507905448906</c:v>
                </c:pt>
                <c:pt idx="3176">
                  <c:v>120.41187762570469</c:v>
                </c:pt>
                <c:pt idx="3177">
                  <c:v>116.51105006497947</c:v>
                </c:pt>
                <c:pt idx="3178">
                  <c:v>113.74165172104925</c:v>
                </c:pt>
                <c:pt idx="3179">
                  <c:v>112.98723532660728</c:v>
                </c:pt>
                <c:pt idx="3180">
                  <c:v>114.0979895376975</c:v>
                </c:pt>
                <c:pt idx="3181">
                  <c:v>120.73290148984739</c:v>
                </c:pt>
                <c:pt idx="3182">
                  <c:v>127.50715125312902</c:v>
                </c:pt>
                <c:pt idx="3183">
                  <c:v>120.47517865379592</c:v>
                </c:pt>
                <c:pt idx="3184">
                  <c:v>125.70428437551615</c:v>
                </c:pt>
                <c:pt idx="3185">
                  <c:v>121.05109951629893</c:v>
                </c:pt>
                <c:pt idx="3186">
                  <c:v>117.13829072455393</c:v>
                </c:pt>
                <c:pt idx="3187">
                  <c:v>115.81567582312354</c:v>
                </c:pt>
                <c:pt idx="3188">
                  <c:v>119.39594799303457</c:v>
                </c:pt>
                <c:pt idx="3189">
                  <c:v>115.72625208459199</c:v>
                </c:pt>
                <c:pt idx="3190">
                  <c:v>116.15834590900342</c:v>
                </c:pt>
                <c:pt idx="3191">
                  <c:v>115.43672856013215</c:v>
                </c:pt>
                <c:pt idx="3192">
                  <c:v>115.51181412762816</c:v>
                </c:pt>
                <c:pt idx="3193">
                  <c:v>115.28271796479328</c:v>
                </c:pt>
                <c:pt idx="3194">
                  <c:v>114.295768184549</c:v>
                </c:pt>
                <c:pt idx="3195">
                  <c:v>118.70557166113221</c:v>
                </c:pt>
                <c:pt idx="3196">
                  <c:v>114.73918137305667</c:v>
                </c:pt>
                <c:pt idx="3197">
                  <c:v>115.8365478645767</c:v>
                </c:pt>
                <c:pt idx="3198">
                  <c:v>118.41195807289188</c:v>
                </c:pt>
                <c:pt idx="3199">
                  <c:v>122.7154599258478</c:v>
                </c:pt>
                <c:pt idx="3200">
                  <c:v>124.28613087871878</c:v>
                </c:pt>
                <c:pt idx="3201">
                  <c:v>119.8592637373453</c:v>
                </c:pt>
                <c:pt idx="3202">
                  <c:v>115.58019699884305</c:v>
                </c:pt>
                <c:pt idx="3203">
                  <c:v>114.60348229737002</c:v>
                </c:pt>
                <c:pt idx="3204">
                  <c:v>111.10592598668742</c:v>
                </c:pt>
                <c:pt idx="3205">
                  <c:v>108.88051096391385</c:v>
                </c:pt>
                <c:pt idx="3206">
                  <c:v>113.56715029990727</c:v>
                </c:pt>
                <c:pt idx="3207">
                  <c:v>111.06408091041106</c:v>
                </c:pt>
                <c:pt idx="3208">
                  <c:v>108.04066304093729</c:v>
                </c:pt>
                <c:pt idx="3209">
                  <c:v>106.17692628177788</c:v>
                </c:pt>
                <c:pt idx="3210">
                  <c:v>106.97045088162007</c:v>
                </c:pt>
                <c:pt idx="3211">
                  <c:v>106.17576691091973</c:v>
                </c:pt>
                <c:pt idx="3212">
                  <c:v>106.5532756905085</c:v>
                </c:pt>
                <c:pt idx="3213">
                  <c:v>109.07194667817454</c:v>
                </c:pt>
                <c:pt idx="3214">
                  <c:v>106.9583386290921</c:v>
                </c:pt>
                <c:pt idx="3215">
                  <c:v>106.11047585174735</c:v>
                </c:pt>
                <c:pt idx="3216">
                  <c:v>105.60526431707251</c:v>
                </c:pt>
                <c:pt idx="3217">
                  <c:v>105.97706407800715</c:v>
                </c:pt>
                <c:pt idx="3218">
                  <c:v>104.51402954299677</c:v>
                </c:pt>
                <c:pt idx="3219">
                  <c:v>110.14639565946671</c:v>
                </c:pt>
                <c:pt idx="3220">
                  <c:v>112.26791927852398</c:v>
                </c:pt>
                <c:pt idx="3221">
                  <c:v>114.61476454248449</c:v>
                </c:pt>
                <c:pt idx="3222">
                  <c:v>116.29684029136608</c:v>
                </c:pt>
                <c:pt idx="3223">
                  <c:v>138.10038260550365</c:v>
                </c:pt>
                <c:pt idx="3224">
                  <c:v>139.64415434210844</c:v>
                </c:pt>
                <c:pt idx="3225">
                  <c:v>135.75673289386626</c:v>
                </c:pt>
                <c:pt idx="3226">
                  <c:v>138.59001784225663</c:v>
                </c:pt>
                <c:pt idx="3227">
                  <c:v>128.83712675016471</c:v>
                </c:pt>
                <c:pt idx="3228">
                  <c:v>127.72329055339192</c:v>
                </c:pt>
                <c:pt idx="3229">
                  <c:v>137.3030719255955</c:v>
                </c:pt>
                <c:pt idx="3230">
                  <c:v>137.36806384593481</c:v>
                </c:pt>
                <c:pt idx="3231">
                  <c:v>138.7430924292035</c:v>
                </c:pt>
                <c:pt idx="3232">
                  <c:v>140.24351088840027</c:v>
                </c:pt>
                <c:pt idx="3233">
                  <c:v>152.81780470572482</c:v>
                </c:pt>
                <c:pt idx="3234">
                  <c:v>154.89271994844171</c:v>
                </c:pt>
                <c:pt idx="3235">
                  <c:v>156.23618661675238</c:v>
                </c:pt>
                <c:pt idx="3236">
                  <c:v>159.76248610121652</c:v>
                </c:pt>
                <c:pt idx="3237">
                  <c:v>155.92245438480245</c:v>
                </c:pt>
                <c:pt idx="3238">
                  <c:v>151.62368881979009</c:v>
                </c:pt>
                <c:pt idx="3239">
                  <c:v>144.90101464919928</c:v>
                </c:pt>
                <c:pt idx="3240">
                  <c:v>146.26828801287718</c:v>
                </c:pt>
                <c:pt idx="3241">
                  <c:v>144.75614820927171</c:v>
                </c:pt>
                <c:pt idx="3242">
                  <c:v>139.54481539382951</c:v>
                </c:pt>
                <c:pt idx="3243">
                  <c:v>129.07612482112245</c:v>
                </c:pt>
                <c:pt idx="3244">
                  <c:v>129.73366659152728</c:v>
                </c:pt>
                <c:pt idx="3245">
                  <c:v>133.52966736778814</c:v>
                </c:pt>
                <c:pt idx="3246">
                  <c:v>143.73096688940601</c:v>
                </c:pt>
                <c:pt idx="3247">
                  <c:v>144.61745856198331</c:v>
                </c:pt>
                <c:pt idx="3248">
                  <c:v>148.80404311459861</c:v>
                </c:pt>
                <c:pt idx="3249">
                  <c:v>145.91695778532363</c:v>
                </c:pt>
                <c:pt idx="3250">
                  <c:v>139.55459498635747</c:v>
                </c:pt>
                <c:pt idx="3251">
                  <c:v>147.93465415641714</c:v>
                </c:pt>
                <c:pt idx="3252">
                  <c:v>156.31451664882388</c:v>
                </c:pt>
                <c:pt idx="3253">
                  <c:v>154.02504506620886</c:v>
                </c:pt>
                <c:pt idx="3254">
                  <c:v>156.63389479680666</c:v>
                </c:pt>
                <c:pt idx="3255">
                  <c:v>145.12113214310327</c:v>
                </c:pt>
                <c:pt idx="3256">
                  <c:v>143.86039369100874</c:v>
                </c:pt>
                <c:pt idx="3257">
                  <c:v>139.66844059672999</c:v>
                </c:pt>
                <c:pt idx="3258">
                  <c:v>141.01846001167536</c:v>
                </c:pt>
                <c:pt idx="3259">
                  <c:v>135.81379631690294</c:v>
                </c:pt>
                <c:pt idx="3260">
                  <c:v>129.2671432821931</c:v>
                </c:pt>
                <c:pt idx="3261">
                  <c:v>146.99242739778114</c:v>
                </c:pt>
                <c:pt idx="3262">
                  <c:v>149.72271719238162</c:v>
                </c:pt>
                <c:pt idx="3263">
                  <c:v>159.82717233379279</c:v>
                </c:pt>
                <c:pt idx="3264">
                  <c:v>158.84346057384144</c:v>
                </c:pt>
                <c:pt idx="3265">
                  <c:v>158.46773387789605</c:v>
                </c:pt>
                <c:pt idx="3266">
                  <c:v>157.78890157273241</c:v>
                </c:pt>
                <c:pt idx="3267">
                  <c:v>156.01836532463327</c:v>
                </c:pt>
                <c:pt idx="3268">
                  <c:v>161.44416673263146</c:v>
                </c:pt>
                <c:pt idx="3269">
                  <c:v>168.39464890117918</c:v>
                </c:pt>
                <c:pt idx="3270">
                  <c:v>171.08860919744026</c:v>
                </c:pt>
                <c:pt idx="3271">
                  <c:v>173.8205573341898</c:v>
                </c:pt>
                <c:pt idx="3272">
                  <c:v>176.83708355514972</c:v>
                </c:pt>
                <c:pt idx="3273">
                  <c:v>188.51036088541574</c:v>
                </c:pt>
                <c:pt idx="3274">
                  <c:v>199.49735939998527</c:v>
                </c:pt>
                <c:pt idx="3275">
                  <c:v>190.78449954708779</c:v>
                </c:pt>
                <c:pt idx="3276">
                  <c:v>193.4526197148063</c:v>
                </c:pt>
                <c:pt idx="3277">
                  <c:v>195.18406827648482</c:v>
                </c:pt>
                <c:pt idx="3278">
                  <c:v>187.41383826020362</c:v>
                </c:pt>
                <c:pt idx="3279">
                  <c:v>181.31615775338443</c:v>
                </c:pt>
                <c:pt idx="3280">
                  <c:v>189.98659044024532</c:v>
                </c:pt>
                <c:pt idx="3281">
                  <c:v>174.22129949204594</c:v>
                </c:pt>
                <c:pt idx="3282">
                  <c:v>171.18300128002062</c:v>
                </c:pt>
                <c:pt idx="3283">
                  <c:v>167.40309173403389</c:v>
                </c:pt>
                <c:pt idx="3284">
                  <c:v>164.23155216389037</c:v>
                </c:pt>
                <c:pt idx="3285">
                  <c:v>162.21042390252714</c:v>
                </c:pt>
                <c:pt idx="3286">
                  <c:v>157.35109721403492</c:v>
                </c:pt>
                <c:pt idx="3287">
                  <c:v>157.55122692118411</c:v>
                </c:pt>
                <c:pt idx="3288">
                  <c:v>152.40842671635534</c:v>
                </c:pt>
                <c:pt idx="3289">
                  <c:v>154.03402204713225</c:v>
                </c:pt>
                <c:pt idx="3290">
                  <c:v>150.07830018064632</c:v>
                </c:pt>
                <c:pt idx="3291">
                  <c:v>148.50936460440809</c:v>
                </c:pt>
                <c:pt idx="3292">
                  <c:v>162.53020798127591</c:v>
                </c:pt>
                <c:pt idx="3293">
                  <c:v>159.40618376082583</c:v>
                </c:pt>
                <c:pt idx="3294">
                  <c:v>155.3856481596811</c:v>
                </c:pt>
                <c:pt idx="3295">
                  <c:v>148.61661016626289</c:v>
                </c:pt>
                <c:pt idx="3296">
                  <c:v>154.76752582841354</c:v>
                </c:pt>
                <c:pt idx="3297">
                  <c:v>152.98521770206023</c:v>
                </c:pt>
                <c:pt idx="3298">
                  <c:v>147.02779725912248</c:v>
                </c:pt>
                <c:pt idx="3299">
                  <c:v>141.22580542522567</c:v>
                </c:pt>
                <c:pt idx="3300">
                  <c:v>139.72413970416747</c:v>
                </c:pt>
                <c:pt idx="3301">
                  <c:v>135.96769754815472</c:v>
                </c:pt>
                <c:pt idx="3302">
                  <c:v>135.42287493456095</c:v>
                </c:pt>
                <c:pt idx="3303">
                  <c:v>134.22353849625063</c:v>
                </c:pt>
                <c:pt idx="3304">
                  <c:v>139.06374586262234</c:v>
                </c:pt>
                <c:pt idx="3305">
                  <c:v>136.34761158642218</c:v>
                </c:pt>
                <c:pt idx="3306">
                  <c:v>135.31118062348881</c:v>
                </c:pt>
                <c:pt idx="3307">
                  <c:v>133.17230058991441</c:v>
                </c:pt>
                <c:pt idx="3308">
                  <c:v>132.77968598088421</c:v>
                </c:pt>
                <c:pt idx="3309">
                  <c:v>134.79255623352145</c:v>
                </c:pt>
                <c:pt idx="3310">
                  <c:v>130.09406139543185</c:v>
                </c:pt>
                <c:pt idx="3311">
                  <c:v>130.11614567985097</c:v>
                </c:pt>
                <c:pt idx="3312">
                  <c:v>124.64678368842431</c:v>
                </c:pt>
                <c:pt idx="3313">
                  <c:v>126.94519216323833</c:v>
                </c:pt>
                <c:pt idx="3314">
                  <c:v>121.71768392503338</c:v>
                </c:pt>
                <c:pt idx="3315">
                  <c:v>124.4128822814598</c:v>
                </c:pt>
                <c:pt idx="3316">
                  <c:v>125.8761497825196</c:v>
                </c:pt>
                <c:pt idx="3317">
                  <c:v>125.48760442704207</c:v>
                </c:pt>
                <c:pt idx="3318">
                  <c:v>124.70656437536736</c:v>
                </c:pt>
                <c:pt idx="3319">
                  <c:v>119.38745506394592</c:v>
                </c:pt>
                <c:pt idx="3320">
                  <c:v>122.10984267473046</c:v>
                </c:pt>
                <c:pt idx="3321">
                  <c:v>123.67907675971263</c:v>
                </c:pt>
                <c:pt idx="3322">
                  <c:v>127.4183687788059</c:v>
                </c:pt>
                <c:pt idx="3323">
                  <c:v>131.22182927497639</c:v>
                </c:pt>
                <c:pt idx="3324">
                  <c:v>131.65122625062864</c:v>
                </c:pt>
                <c:pt idx="3325">
                  <c:v>122.26818054566267</c:v>
                </c:pt>
                <c:pt idx="3326">
                  <c:v>119.82321570532761</c:v>
                </c:pt>
                <c:pt idx="3327">
                  <c:v>118.0093393200605</c:v>
                </c:pt>
                <c:pt idx="3328">
                  <c:v>116.85679665289341</c:v>
                </c:pt>
                <c:pt idx="3329">
                  <c:v>113.40292252570471</c:v>
                </c:pt>
                <c:pt idx="3330">
                  <c:v>114.33263058454949</c:v>
                </c:pt>
                <c:pt idx="3331">
                  <c:v>115.09854064810584</c:v>
                </c:pt>
                <c:pt idx="3332">
                  <c:v>116.62158808793019</c:v>
                </c:pt>
                <c:pt idx="3333">
                  <c:v>114.76963954597325</c:v>
                </c:pt>
                <c:pt idx="3334">
                  <c:v>126.75027929636998</c:v>
                </c:pt>
                <c:pt idx="3335">
                  <c:v>127.52086130276116</c:v>
                </c:pt>
                <c:pt idx="3336">
                  <c:v>121.37156573732429</c:v>
                </c:pt>
                <c:pt idx="3337">
                  <c:v>123.63270068173263</c:v>
                </c:pt>
                <c:pt idx="3338">
                  <c:v>119.76098413734016</c:v>
                </c:pt>
                <c:pt idx="3339">
                  <c:v>117.05818379206589</c:v>
                </c:pt>
                <c:pt idx="3340">
                  <c:v>114.46330541728769</c:v>
                </c:pt>
                <c:pt idx="3341">
                  <c:v>114.82220014687597</c:v>
                </c:pt>
                <c:pt idx="3342">
                  <c:v>114.63304639138845</c:v>
                </c:pt>
                <c:pt idx="3343">
                  <c:v>113.89987408971895</c:v>
                </c:pt>
                <c:pt idx="3344">
                  <c:v>111.50582713330802</c:v>
                </c:pt>
                <c:pt idx="3345">
                  <c:v>111.88629097075379</c:v>
                </c:pt>
                <c:pt idx="3346">
                  <c:v>116.00879879866027</c:v>
                </c:pt>
                <c:pt idx="3347">
                  <c:v>112.3947459556716</c:v>
                </c:pt>
                <c:pt idx="3348">
                  <c:v>110.10597718905125</c:v>
                </c:pt>
                <c:pt idx="3349">
                  <c:v>104.39821666327433</c:v>
                </c:pt>
                <c:pt idx="3350">
                  <c:v>103.62731538045992</c:v>
                </c:pt>
                <c:pt idx="3351">
                  <c:v>103.29302407561376</c:v>
                </c:pt>
                <c:pt idx="3352">
                  <c:v>103.29730948033853</c:v>
                </c:pt>
                <c:pt idx="3353">
                  <c:v>101.93706261645498</c:v>
                </c:pt>
                <c:pt idx="3354">
                  <c:v>100.22865980348553</c:v>
                </c:pt>
                <c:pt idx="3355">
                  <c:v>99.883013165544668</c:v>
                </c:pt>
                <c:pt idx="3356">
                  <c:v>102.85039332542441</c:v>
                </c:pt>
                <c:pt idx="3357">
                  <c:v>104.73763677871251</c:v>
                </c:pt>
                <c:pt idx="3358">
                  <c:v>101.36359167584862</c:v>
                </c:pt>
                <c:pt idx="3359">
                  <c:v>102.75787172925536</c:v>
                </c:pt>
                <c:pt idx="3360">
                  <c:v>102.41808570231977</c:v>
                </c:pt>
                <c:pt idx="3361">
                  <c:v>107.26663213378967</c:v>
                </c:pt>
                <c:pt idx="3362">
                  <c:v>106.78673412168233</c:v>
                </c:pt>
                <c:pt idx="3363">
                  <c:v>101.43424087415724</c:v>
                </c:pt>
                <c:pt idx="3364">
                  <c:v>108.24273496552648</c:v>
                </c:pt>
                <c:pt idx="3365">
                  <c:v>120.6962356836233</c:v>
                </c:pt>
                <c:pt idx="3366">
                  <c:v>122.34114195160694</c:v>
                </c:pt>
                <c:pt idx="3367">
                  <c:v>121.62481953944163</c:v>
                </c:pt>
                <c:pt idx="3368">
                  <c:v>112.68797773180481</c:v>
                </c:pt>
                <c:pt idx="3369">
                  <c:v>129.74943759656952</c:v>
                </c:pt>
                <c:pt idx="3370">
                  <c:v>122.79663570856603</c:v>
                </c:pt>
                <c:pt idx="3371">
                  <c:v>117.34168483734987</c:v>
                </c:pt>
                <c:pt idx="3372">
                  <c:v>112.59881072667757</c:v>
                </c:pt>
                <c:pt idx="3373">
                  <c:v>114.21002634677555</c:v>
                </c:pt>
                <c:pt idx="3374">
                  <c:v>115.29202418114068</c:v>
                </c:pt>
                <c:pt idx="3375">
                  <c:v>109.18376475652323</c:v>
                </c:pt>
                <c:pt idx="3376">
                  <c:v>108.85267655938864</c:v>
                </c:pt>
                <c:pt idx="3377">
                  <c:v>116.09795456790432</c:v>
                </c:pt>
                <c:pt idx="3378">
                  <c:v>112.30047748368231</c:v>
                </c:pt>
                <c:pt idx="3379">
                  <c:v>116.3943652089872</c:v>
                </c:pt>
                <c:pt idx="3380">
                  <c:v>118.92684238861621</c:v>
                </c:pt>
                <c:pt idx="3381">
                  <c:v>116.86166137193555</c:v>
                </c:pt>
                <c:pt idx="3382">
                  <c:v>121.43935967400617</c:v>
                </c:pt>
                <c:pt idx="3383">
                  <c:v>121.75154136982373</c:v>
                </c:pt>
                <c:pt idx="3384">
                  <c:v>115.89010218537344</c:v>
                </c:pt>
                <c:pt idx="3385">
                  <c:v>112.69436011443847</c:v>
                </c:pt>
                <c:pt idx="3386">
                  <c:v>111.52953621431915</c:v>
                </c:pt>
                <c:pt idx="3387">
                  <c:v>112.61364413478455</c:v>
                </c:pt>
                <c:pt idx="3388">
                  <c:v>110.93966899502408</c:v>
                </c:pt>
                <c:pt idx="3389">
                  <c:v>111.60333639756801</c:v>
                </c:pt>
                <c:pt idx="3390">
                  <c:v>110.86279659551685</c:v>
                </c:pt>
                <c:pt idx="3391">
                  <c:v>110.59041778493069</c:v>
                </c:pt>
                <c:pt idx="3392">
                  <c:v>108.85349880243737</c:v>
                </c:pt>
                <c:pt idx="3393">
                  <c:v>107.64535100895283</c:v>
                </c:pt>
                <c:pt idx="3394">
                  <c:v>107.58087942574781</c:v>
                </c:pt>
                <c:pt idx="3395">
                  <c:v>102.73159950654414</c:v>
                </c:pt>
                <c:pt idx="3396">
                  <c:v>104.31524720622508</c:v>
                </c:pt>
                <c:pt idx="3397">
                  <c:v>106.89625866525176</c:v>
                </c:pt>
                <c:pt idx="3398">
                  <c:v>105.40081961000774</c:v>
                </c:pt>
                <c:pt idx="3399">
                  <c:v>107.90402308155399</c:v>
                </c:pt>
                <c:pt idx="3400">
                  <c:v>107.11534125131638</c:v>
                </c:pt>
                <c:pt idx="3401">
                  <c:v>104.54594749206825</c:v>
                </c:pt>
                <c:pt idx="3402">
                  <c:v>101.39700652713671</c:v>
                </c:pt>
                <c:pt idx="3403">
                  <c:v>97.998695156036661</c:v>
                </c:pt>
                <c:pt idx="3404">
                  <c:v>94.024004575354226</c:v>
                </c:pt>
                <c:pt idx="3405">
                  <c:v>93.265302346061304</c:v>
                </c:pt>
                <c:pt idx="3406">
                  <c:v>94.606535519385062</c:v>
                </c:pt>
                <c:pt idx="3407">
                  <c:v>97.257028739208025</c:v>
                </c:pt>
                <c:pt idx="3408">
                  <c:v>97.374775332149738</c:v>
                </c:pt>
                <c:pt idx="3409">
                  <c:v>93.797980562871203</c:v>
                </c:pt>
                <c:pt idx="3410">
                  <c:v>92.554768088673939</c:v>
                </c:pt>
                <c:pt idx="3411">
                  <c:v>91.046111464178281</c:v>
                </c:pt>
                <c:pt idx="3412">
                  <c:v>90.896641987686195</c:v>
                </c:pt>
                <c:pt idx="3413">
                  <c:v>91.438493324512351</c:v>
                </c:pt>
                <c:pt idx="3414">
                  <c:v>93.828558250497807</c:v>
                </c:pt>
                <c:pt idx="3415">
                  <c:v>91.498176736352391</c:v>
                </c:pt>
                <c:pt idx="3416">
                  <c:v>94.672094934395133</c:v>
                </c:pt>
                <c:pt idx="3417">
                  <c:v>90.783285476153395</c:v>
                </c:pt>
                <c:pt idx="3418">
                  <c:v>88.565146713824674</c:v>
                </c:pt>
                <c:pt idx="3419">
                  <c:v>86.331433872196726</c:v>
                </c:pt>
                <c:pt idx="3420">
                  <c:v>88.093415983853959</c:v>
                </c:pt>
                <c:pt idx="3421">
                  <c:v>86.343841425593467</c:v>
                </c:pt>
                <c:pt idx="3422">
                  <c:v>86.934078428313896</c:v>
                </c:pt>
                <c:pt idx="3423">
                  <c:v>90.206250131921067</c:v>
                </c:pt>
                <c:pt idx="3424">
                  <c:v>95.408247434895685</c:v>
                </c:pt>
                <c:pt idx="3425">
                  <c:v>101.44940996224122</c:v>
                </c:pt>
                <c:pt idx="3426">
                  <c:v>101.17641921331959</c:v>
                </c:pt>
                <c:pt idx="3427">
                  <c:v>120.28189624124479</c:v>
                </c:pt>
                <c:pt idx="3428">
                  <c:v>112.74851252300105</c:v>
                </c:pt>
                <c:pt idx="3429">
                  <c:v>111.0199064673907</c:v>
                </c:pt>
                <c:pt idx="3430">
                  <c:v>103.70916004924133</c:v>
                </c:pt>
                <c:pt idx="3431">
                  <c:v>107.06084453125311</c:v>
                </c:pt>
                <c:pt idx="3432">
                  <c:v>116.60606645643136</c:v>
                </c:pt>
                <c:pt idx="3433">
                  <c:v>106.34107086803226</c:v>
                </c:pt>
                <c:pt idx="3434">
                  <c:v>119.17094376216183</c:v>
                </c:pt>
                <c:pt idx="3435">
                  <c:v>119.18628504564423</c:v>
                </c:pt>
                <c:pt idx="3436">
                  <c:v>111.65359437586554</c:v>
                </c:pt>
                <c:pt idx="3437">
                  <c:v>104.1014567486345</c:v>
                </c:pt>
                <c:pt idx="3438">
                  <c:v>106.41461354952254</c:v>
                </c:pt>
                <c:pt idx="3439">
                  <c:v>100.08213852900306</c:v>
                </c:pt>
                <c:pt idx="3440">
                  <c:v>102.89909496616211</c:v>
                </c:pt>
                <c:pt idx="3441">
                  <c:v>112.84352330791778</c:v>
                </c:pt>
                <c:pt idx="3442">
                  <c:v>111.59854118832965</c:v>
                </c:pt>
                <c:pt idx="3443">
                  <c:v>115.56270058197461</c:v>
                </c:pt>
                <c:pt idx="3444">
                  <c:v>111.71026426696197</c:v>
                </c:pt>
                <c:pt idx="3445">
                  <c:v>107.08956074711351</c:v>
                </c:pt>
                <c:pt idx="3446">
                  <c:v>108.6771402223651</c:v>
                </c:pt>
                <c:pt idx="3447">
                  <c:v>111.8557314044812</c:v>
                </c:pt>
                <c:pt idx="3448">
                  <c:v>105.18062900130425</c:v>
                </c:pt>
                <c:pt idx="3449">
                  <c:v>101.66215263804064</c:v>
                </c:pt>
                <c:pt idx="3450">
                  <c:v>98.213289861686746</c:v>
                </c:pt>
                <c:pt idx="3451">
                  <c:v>97.833203346689345</c:v>
                </c:pt>
                <c:pt idx="3452">
                  <c:v>97.478498016157275</c:v>
                </c:pt>
                <c:pt idx="3453">
                  <c:v>95.28604052731761</c:v>
                </c:pt>
                <c:pt idx="3454">
                  <c:v>93.074753926377227</c:v>
                </c:pt>
                <c:pt idx="3455">
                  <c:v>91.933548435565896</c:v>
                </c:pt>
                <c:pt idx="3456">
                  <c:v>94.008175056108485</c:v>
                </c:pt>
                <c:pt idx="3457">
                  <c:v>92.942558799286076</c:v>
                </c:pt>
                <c:pt idx="3458">
                  <c:v>89.135186051651687</c:v>
                </c:pt>
                <c:pt idx="3459">
                  <c:v>88.364951005123217</c:v>
                </c:pt>
                <c:pt idx="3460">
                  <c:v>93.660796376517055</c:v>
                </c:pt>
                <c:pt idx="3461">
                  <c:v>91.098741713457883</c:v>
                </c:pt>
                <c:pt idx="3462">
                  <c:v>96.73288184751101</c:v>
                </c:pt>
                <c:pt idx="3463">
                  <c:v>93.725565310777426</c:v>
                </c:pt>
                <c:pt idx="3464">
                  <c:v>94.79525113574924</c:v>
                </c:pt>
                <c:pt idx="3465">
                  <c:v>97.709181737840282</c:v>
                </c:pt>
                <c:pt idx="3466">
                  <c:v>93.263380224377741</c:v>
                </c:pt>
                <c:pt idx="3467">
                  <c:v>99.979562227666619</c:v>
                </c:pt>
                <c:pt idx="3468">
                  <c:v>106.18159066177108</c:v>
                </c:pt>
                <c:pt idx="3469">
                  <c:v>101.25279462242774</c:v>
                </c:pt>
                <c:pt idx="3470">
                  <c:v>96.196898498707696</c:v>
                </c:pt>
                <c:pt idx="3471">
                  <c:v>97.189819559187583</c:v>
                </c:pt>
                <c:pt idx="3472">
                  <c:v>104.90025358536982</c:v>
                </c:pt>
                <c:pt idx="3473">
                  <c:v>100.18270431701673</c:v>
                </c:pt>
                <c:pt idx="3474">
                  <c:v>97.305826863984294</c:v>
                </c:pt>
                <c:pt idx="3475">
                  <c:v>92.57210624211352</c:v>
                </c:pt>
                <c:pt idx="3476">
                  <c:v>88.403837718555181</c:v>
                </c:pt>
                <c:pt idx="3477">
                  <c:v>85.975155231168628</c:v>
                </c:pt>
                <c:pt idx="3478">
                  <c:v>85.212977414441667</c:v>
                </c:pt>
                <c:pt idx="3479">
                  <c:v>84.472325894382422</c:v>
                </c:pt>
                <c:pt idx="3480">
                  <c:v>84.981555993885294</c:v>
                </c:pt>
                <c:pt idx="3481">
                  <c:v>82.130403224421798</c:v>
                </c:pt>
                <c:pt idx="3482">
                  <c:v>84.11217048695454</c:v>
                </c:pt>
                <c:pt idx="3483">
                  <c:v>82.653039407699652</c:v>
                </c:pt>
                <c:pt idx="3484">
                  <c:v>82.021872222304907</c:v>
                </c:pt>
                <c:pt idx="3485">
                  <c:v>79.368811659519906</c:v>
                </c:pt>
                <c:pt idx="3486">
                  <c:v>80.212067859523287</c:v>
                </c:pt>
                <c:pt idx="3487">
                  <c:v>79.736320839611352</c:v>
                </c:pt>
                <c:pt idx="3488">
                  <c:v>77.161863041665868</c:v>
                </c:pt>
                <c:pt idx="3489">
                  <c:v>78.535520069614449</c:v>
                </c:pt>
                <c:pt idx="3490">
                  <c:v>75.449167709194242</c:v>
                </c:pt>
                <c:pt idx="3491">
                  <c:v>75.933713824568315</c:v>
                </c:pt>
                <c:pt idx="3492">
                  <c:v>77.535333136246095</c:v>
                </c:pt>
                <c:pt idx="3493">
                  <c:v>76.321997100357066</c:v>
                </c:pt>
                <c:pt idx="3494">
                  <c:v>75.597582188382731</c:v>
                </c:pt>
                <c:pt idx="3495">
                  <c:v>74.567145990634174</c:v>
                </c:pt>
                <c:pt idx="3496">
                  <c:v>73.611141384928217</c:v>
                </c:pt>
                <c:pt idx="3497">
                  <c:v>73.383152821903465</c:v>
                </c:pt>
                <c:pt idx="3498">
                  <c:v>73.479635109188095</c:v>
                </c:pt>
                <c:pt idx="3499">
                  <c:v>72.496785007200089</c:v>
                </c:pt>
                <c:pt idx="3500">
                  <c:v>70.002634162537134</c:v>
                </c:pt>
                <c:pt idx="3501">
                  <c:v>69.46373725634912</c:v>
                </c:pt>
                <c:pt idx="3502">
                  <c:v>70.43271312050922</c:v>
                </c:pt>
                <c:pt idx="3503">
                  <c:v>70.202745718237338</c:v>
                </c:pt>
                <c:pt idx="3504">
                  <c:v>70.906071187149252</c:v>
                </c:pt>
                <c:pt idx="3505">
                  <c:v>68.512501561614485</c:v>
                </c:pt>
                <c:pt idx="3506">
                  <c:v>65.48039581609747</c:v>
                </c:pt>
                <c:pt idx="3507">
                  <c:v>64.627537212207713</c:v>
                </c:pt>
                <c:pt idx="3508">
                  <c:v>64.522823037229983</c:v>
                </c:pt>
                <c:pt idx="3509">
                  <c:v>65.785276021826363</c:v>
                </c:pt>
                <c:pt idx="3510">
                  <c:v>69.979455196487791</c:v>
                </c:pt>
                <c:pt idx="3511">
                  <c:v>73.432843911348556</c:v>
                </c:pt>
                <c:pt idx="3512">
                  <c:v>70.134223197263282</c:v>
                </c:pt>
                <c:pt idx="3513">
                  <c:v>69.064236434884918</c:v>
                </c:pt>
                <c:pt idx="3514">
                  <c:v>66.98040858711154</c:v>
                </c:pt>
                <c:pt idx="3515">
                  <c:v>70.901783451762384</c:v>
                </c:pt>
                <c:pt idx="3516">
                  <c:v>69.704075881164769</c:v>
                </c:pt>
                <c:pt idx="3517">
                  <c:v>68.211579738029442</c:v>
                </c:pt>
                <c:pt idx="3518">
                  <c:v>65.031991852671339</c:v>
                </c:pt>
                <c:pt idx="3519">
                  <c:v>61.70117739453967</c:v>
                </c:pt>
                <c:pt idx="3520">
                  <c:v>60.25526216862918</c:v>
                </c:pt>
                <c:pt idx="3521">
                  <c:v>60.504749334569055</c:v>
                </c:pt>
                <c:pt idx="3522">
                  <c:v>60.302467140546888</c:v>
                </c:pt>
                <c:pt idx="3523">
                  <c:v>59.503152894369791</c:v>
                </c:pt>
                <c:pt idx="3524">
                  <c:v>60.108291084185971</c:v>
                </c:pt>
                <c:pt idx="3525">
                  <c:v>60.193674973124793</c:v>
                </c:pt>
                <c:pt idx="3526">
                  <c:v>59.307014001629483</c:v>
                </c:pt>
                <c:pt idx="3527">
                  <c:v>59.399259114106961</c:v>
                </c:pt>
                <c:pt idx="3528">
                  <c:v>61.602004521797966</c:v>
                </c:pt>
                <c:pt idx="3529">
                  <c:v>63.109521148470634</c:v>
                </c:pt>
                <c:pt idx="3530">
                  <c:v>59.816819223143895</c:v>
                </c:pt>
                <c:pt idx="3531">
                  <c:v>57.768099689072123</c:v>
                </c:pt>
                <c:pt idx="3532">
                  <c:v>60.813755070926526</c:v>
                </c:pt>
                <c:pt idx="3533">
                  <c:v>60.434221125336833</c:v>
                </c:pt>
                <c:pt idx="3534">
                  <c:v>59.777004984765668</c:v>
                </c:pt>
                <c:pt idx="3535">
                  <c:v>58.106743153544471</c:v>
                </c:pt>
                <c:pt idx="3536">
                  <c:v>56.514418171604369</c:v>
                </c:pt>
                <c:pt idx="3537">
                  <c:v>56.328196282566296</c:v>
                </c:pt>
                <c:pt idx="3538">
                  <c:v>54.978287270210338</c:v>
                </c:pt>
                <c:pt idx="3539">
                  <c:v>54.466985878809517</c:v>
                </c:pt>
                <c:pt idx="3540">
                  <c:v>54.217675564317418</c:v>
                </c:pt>
                <c:pt idx="3541">
                  <c:v>53.257310373062431</c:v>
                </c:pt>
                <c:pt idx="3542">
                  <c:v>53.241795437960896</c:v>
                </c:pt>
                <c:pt idx="3543">
                  <c:v>53.825474330948431</c:v>
                </c:pt>
                <c:pt idx="3544">
                  <c:v>54.183488296102794</c:v>
                </c:pt>
                <c:pt idx="3545">
                  <c:v>53.668589857256826</c:v>
                </c:pt>
                <c:pt idx="3546">
                  <c:v>57.056715235152168</c:v>
                </c:pt>
                <c:pt idx="3547">
                  <c:v>62.913368393633469</c:v>
                </c:pt>
                <c:pt idx="3548">
                  <c:v>59.449804371367058</c:v>
                </c:pt>
                <c:pt idx="3549">
                  <c:v>59.404087349264387</c:v>
                </c:pt>
                <c:pt idx="3550">
                  <c:v>57.552538636852155</c:v>
                </c:pt>
                <c:pt idx="3551">
                  <c:v>64.077466241265682</c:v>
                </c:pt>
                <c:pt idx="3552">
                  <c:v>63.116952211019921</c:v>
                </c:pt>
                <c:pt idx="3553">
                  <c:v>58.880106362351555</c:v>
                </c:pt>
                <c:pt idx="3554">
                  <c:v>56.780985816300984</c:v>
                </c:pt>
                <c:pt idx="3555">
                  <c:v>56.24826287635166</c:v>
                </c:pt>
                <c:pt idx="3556">
                  <c:v>57.399688234319044</c:v>
                </c:pt>
                <c:pt idx="3557">
                  <c:v>56.346891415990513</c:v>
                </c:pt>
                <c:pt idx="3558">
                  <c:v>56.217182635435819</c:v>
                </c:pt>
                <c:pt idx="3559">
                  <c:v>53.681318747498942</c:v>
                </c:pt>
                <c:pt idx="3560">
                  <c:v>54.621629526188812</c:v>
                </c:pt>
                <c:pt idx="3561">
                  <c:v>54.001261250401193</c:v>
                </c:pt>
                <c:pt idx="3562">
                  <c:v>55.419546192584249</c:v>
                </c:pt>
                <c:pt idx="3563">
                  <c:v>53.844711398526947</c:v>
                </c:pt>
                <c:pt idx="3564">
                  <c:v>56.254679221675062</c:v>
                </c:pt>
                <c:pt idx="3565">
                  <c:v>59.094381318149317</c:v>
                </c:pt>
                <c:pt idx="3566">
                  <c:v>69.482119093553152</c:v>
                </c:pt>
                <c:pt idx="3567">
                  <c:v>76.523626248562934</c:v>
                </c:pt>
                <c:pt idx="3568">
                  <c:v>76.874493880480671</c:v>
                </c:pt>
                <c:pt idx="3569">
                  <c:v>89.255476943228331</c:v>
                </c:pt>
                <c:pt idx="3570">
                  <c:v>88.753677286568788</c:v>
                </c:pt>
                <c:pt idx="3571">
                  <c:v>89.075198902249937</c:v>
                </c:pt>
                <c:pt idx="3572">
                  <c:v>98.305379000586214</c:v>
                </c:pt>
                <c:pt idx="3573">
                  <c:v>93.543637667185578</c:v>
                </c:pt>
                <c:pt idx="3574">
                  <c:v>106.54479274805469</c:v>
                </c:pt>
                <c:pt idx="3575">
                  <c:v>118.33883399186631</c:v>
                </c:pt>
                <c:pt idx="3576">
                  <c:v>143.46306233030785</c:v>
                </c:pt>
                <c:pt idx="3577">
                  <c:v>136.8575073686111</c:v>
                </c:pt>
                <c:pt idx="3578">
                  <c:v>151.76772847667252</c:v>
                </c:pt>
                <c:pt idx="3579">
                  <c:v>182.73876733575605</c:v>
                </c:pt>
                <c:pt idx="3580">
                  <c:v>173.66549684347621</c:v>
                </c:pt>
                <c:pt idx="3581">
                  <c:v>234.22877014859915</c:v>
                </c:pt>
                <c:pt idx="3582">
                  <c:v>241.94287732405931</c:v>
                </c:pt>
                <c:pt idx="3583">
                  <c:v>277.5846215391777</c:v>
                </c:pt>
                <c:pt idx="3584">
                  <c:v>261.6793814037955</c:v>
                </c:pt>
                <c:pt idx="3585">
                  <c:v>243.62456482942343</c:v>
                </c:pt>
                <c:pt idx="3586">
                  <c:v>195.67794932372379</c:v>
                </c:pt>
                <c:pt idx="3587">
                  <c:v>187.46931868860082</c:v>
                </c:pt>
                <c:pt idx="3588">
                  <c:v>201.20498683987563</c:v>
                </c:pt>
                <c:pt idx="3589">
                  <c:v>179.77043678541224</c:v>
                </c:pt>
                <c:pt idx="3590">
                  <c:v>207.29963363436903</c:v>
                </c:pt>
                <c:pt idx="3591">
                  <c:v>194.85473917071747</c:v>
                </c:pt>
                <c:pt idx="3592">
                  <c:v>184.60011272096861</c:v>
                </c:pt>
                <c:pt idx="3593">
                  <c:v>201.92785346173781</c:v>
                </c:pt>
                <c:pt idx="3594">
                  <c:v>188.08069006862394</c:v>
                </c:pt>
                <c:pt idx="3595">
                  <c:v>181.48465555332129</c:v>
                </c:pt>
                <c:pt idx="3596">
                  <c:v>168.43342726520356</c:v>
                </c:pt>
                <c:pt idx="3597">
                  <c:v>176.56874184601412</c:v>
                </c:pt>
                <c:pt idx="3598">
                  <c:v>170.33221141865758</c:v>
                </c:pt>
                <c:pt idx="3599">
                  <c:v>164.50463411584673</c:v>
                </c:pt>
                <c:pt idx="3600">
                  <c:v>161.0199462952805</c:v>
                </c:pt>
                <c:pt idx="3601">
                  <c:v>147.17248134995546</c:v>
                </c:pt>
                <c:pt idx="3602">
                  <c:v>163.23689409638695</c:v>
                </c:pt>
                <c:pt idx="3603">
                  <c:v>162.99269611870901</c:v>
                </c:pt>
                <c:pt idx="3604">
                  <c:v>154.46271354137542</c:v>
                </c:pt>
                <c:pt idx="3605">
                  <c:v>173.93295903033783</c:v>
                </c:pt>
                <c:pt idx="3606">
                  <c:v>185.9090732730177</c:v>
                </c:pt>
                <c:pt idx="3607">
                  <c:v>176.9610538417945</c:v>
                </c:pt>
                <c:pt idx="3608">
                  <c:v>177.68168652476109</c:v>
                </c:pt>
                <c:pt idx="3609">
                  <c:v>165.31099771122823</c:v>
                </c:pt>
                <c:pt idx="3610">
                  <c:v>153.29077754693338</c:v>
                </c:pt>
                <c:pt idx="3611">
                  <c:v>154.73257369717621</c:v>
                </c:pt>
                <c:pt idx="3612">
                  <c:v>144.86416729752284</c:v>
                </c:pt>
                <c:pt idx="3613">
                  <c:v>152.9820101056965</c:v>
                </c:pt>
                <c:pt idx="3614">
                  <c:v>166.97275841562936</c:v>
                </c:pt>
                <c:pt idx="3615">
                  <c:v>160.92798525169832</c:v>
                </c:pt>
                <c:pt idx="3616">
                  <c:v>154.54834104833259</c:v>
                </c:pt>
                <c:pt idx="3617">
                  <c:v>158.10354626398427</c:v>
                </c:pt>
                <c:pt idx="3618">
                  <c:v>148.05220415334884</c:v>
                </c:pt>
                <c:pt idx="3619">
                  <c:v>138.07131024998293</c:v>
                </c:pt>
                <c:pt idx="3620">
                  <c:v>130.57995696847979</c:v>
                </c:pt>
                <c:pt idx="3621">
                  <c:v>149.7703880093195</c:v>
                </c:pt>
                <c:pt idx="3622">
                  <c:v>158.85646549856247</c:v>
                </c:pt>
                <c:pt idx="3623">
                  <c:v>149.25346387222376</c:v>
                </c:pt>
                <c:pt idx="3624">
                  <c:v>148.31473001062682</c:v>
                </c:pt>
                <c:pt idx="3625">
                  <c:v>136.18316325996381</c:v>
                </c:pt>
                <c:pt idx="3626">
                  <c:v>145.10257197366531</c:v>
                </c:pt>
                <c:pt idx="3627">
                  <c:v>134.69505193357605</c:v>
                </c:pt>
                <c:pt idx="3628">
                  <c:v>140.29129079231438</c:v>
                </c:pt>
                <c:pt idx="3629">
                  <c:v>137.40267564918156</c:v>
                </c:pt>
                <c:pt idx="3630">
                  <c:v>134.11801849602276</c:v>
                </c:pt>
                <c:pt idx="3631">
                  <c:v>131.78234205839334</c:v>
                </c:pt>
                <c:pt idx="3632">
                  <c:v>137.15793505698019</c:v>
                </c:pt>
                <c:pt idx="3633">
                  <c:v>131.20585118853566</c:v>
                </c:pt>
                <c:pt idx="3634">
                  <c:v>134.16483099436033</c:v>
                </c:pt>
                <c:pt idx="3635">
                  <c:v>129.39220802387146</c:v>
                </c:pt>
                <c:pt idx="3636">
                  <c:v>124.51808270663152</c:v>
                </c:pt>
                <c:pt idx="3637">
                  <c:v>123.12168243021894</c:v>
                </c:pt>
                <c:pt idx="3638">
                  <c:v>116.55384023321152</c:v>
                </c:pt>
                <c:pt idx="3639">
                  <c:v>119.76490477074294</c:v>
                </c:pt>
                <c:pt idx="3640">
                  <c:v>126.92512539107254</c:v>
                </c:pt>
                <c:pt idx="3641">
                  <c:v>124.98033808984613</c:v>
                </c:pt>
                <c:pt idx="3642">
                  <c:v>173.64846414813164</c:v>
                </c:pt>
                <c:pt idx="3643">
                  <c:v>152.01635004724034</c:v>
                </c:pt>
                <c:pt idx="3644">
                  <c:v>148.54121441612043</c:v>
                </c:pt>
                <c:pt idx="3645">
                  <c:v>146.49587451104452</c:v>
                </c:pt>
                <c:pt idx="3646">
                  <c:v>146.49299899718872</c:v>
                </c:pt>
                <c:pt idx="3647">
                  <c:v>146.29949818847896</c:v>
                </c:pt>
                <c:pt idx="3648">
                  <c:v>153.58061353861117</c:v>
                </c:pt>
                <c:pt idx="3649">
                  <c:v>137.97746803425429</c:v>
                </c:pt>
                <c:pt idx="3650">
                  <c:v>139.24702857404085</c:v>
                </c:pt>
                <c:pt idx="3651">
                  <c:v>146.35006304877643</c:v>
                </c:pt>
                <c:pt idx="3652">
                  <c:v>140.51286867842137</c:v>
                </c:pt>
                <c:pt idx="3653">
                  <c:v>150.50429447658513</c:v>
                </c:pt>
                <c:pt idx="3654">
                  <c:v>141.70040871558675</c:v>
                </c:pt>
                <c:pt idx="3655">
                  <c:v>136.11356667507604</c:v>
                </c:pt>
                <c:pt idx="3656">
                  <c:v>131.63115946216433</c:v>
                </c:pt>
                <c:pt idx="3657">
                  <c:v>128.36869584805726</c:v>
                </c:pt>
                <c:pt idx="3658">
                  <c:v>129.00926285743853</c:v>
                </c:pt>
                <c:pt idx="3659">
                  <c:v>133.81038942242901</c:v>
                </c:pt>
                <c:pt idx="3660">
                  <c:v>130.14454145057394</c:v>
                </c:pt>
                <c:pt idx="3661">
                  <c:v>133.43998145788808</c:v>
                </c:pt>
                <c:pt idx="3662">
                  <c:v>128.75788843091738</c:v>
                </c:pt>
                <c:pt idx="3663">
                  <c:v>140.67397325678385</c:v>
                </c:pt>
                <c:pt idx="3664">
                  <c:v>132.81716195684783</c:v>
                </c:pt>
                <c:pt idx="3665">
                  <c:v>128.59229737304597</c:v>
                </c:pt>
                <c:pt idx="3666">
                  <c:v>128.09006893790658</c:v>
                </c:pt>
                <c:pt idx="3667">
                  <c:v>122.3246630508925</c:v>
                </c:pt>
                <c:pt idx="3668">
                  <c:v>116.06223400764556</c:v>
                </c:pt>
                <c:pt idx="3669">
                  <c:v>117.28598812379957</c:v>
                </c:pt>
                <c:pt idx="3670">
                  <c:v>114.85994711041697</c:v>
                </c:pt>
                <c:pt idx="3671">
                  <c:v>121.1846384850457</c:v>
                </c:pt>
                <c:pt idx="3672">
                  <c:v>121.09840165575979</c:v>
                </c:pt>
                <c:pt idx="3673">
                  <c:v>116.45509304591131</c:v>
                </c:pt>
                <c:pt idx="3674">
                  <c:v>116.41096449979263</c:v>
                </c:pt>
                <c:pt idx="3675">
                  <c:v>113.66526080757025</c:v>
                </c:pt>
                <c:pt idx="3676">
                  <c:v>115.24925314667883</c:v>
                </c:pt>
                <c:pt idx="3677">
                  <c:v>114.02665230158924</c:v>
                </c:pt>
                <c:pt idx="3678">
                  <c:v>113.48882319166029</c:v>
                </c:pt>
                <c:pt idx="3679">
                  <c:v>109.74007054299651</c:v>
                </c:pt>
                <c:pt idx="3680">
                  <c:v>108.01983083903305</c:v>
                </c:pt>
                <c:pt idx="3681">
                  <c:v>106.6505540779514</c:v>
                </c:pt>
                <c:pt idx="3682">
                  <c:v>106.12848887991707</c:v>
                </c:pt>
                <c:pt idx="3683">
                  <c:v>103.13123964806233</c:v>
                </c:pt>
                <c:pt idx="3684">
                  <c:v>107.3932531242563</c:v>
                </c:pt>
                <c:pt idx="3685">
                  <c:v>101.94526785386003</c:v>
                </c:pt>
                <c:pt idx="3686">
                  <c:v>101.74824317861771</c:v>
                </c:pt>
                <c:pt idx="3687">
                  <c:v>102.26861617784076</c:v>
                </c:pt>
                <c:pt idx="3688">
                  <c:v>97.707190011571726</c:v>
                </c:pt>
                <c:pt idx="3689">
                  <c:v>96.437097253425804</c:v>
                </c:pt>
                <c:pt idx="3690">
                  <c:v>99.274041600504688</c:v>
                </c:pt>
                <c:pt idx="3691">
                  <c:v>97.994931074167454</c:v>
                </c:pt>
                <c:pt idx="3692">
                  <c:v>98.297622942237354</c:v>
                </c:pt>
                <c:pt idx="3693">
                  <c:v>97.978882944587198</c:v>
                </c:pt>
                <c:pt idx="3694">
                  <c:v>96.882156102103679</c:v>
                </c:pt>
                <c:pt idx="3695">
                  <c:v>99.359552291995286</c:v>
                </c:pt>
                <c:pt idx="3696">
                  <c:v>102.79806408670231</c:v>
                </c:pt>
                <c:pt idx="3697">
                  <c:v>103.08899751053374</c:v>
                </c:pt>
                <c:pt idx="3698">
                  <c:v>107.31447107925045</c:v>
                </c:pt>
                <c:pt idx="3699">
                  <c:v>108.64935604199809</c:v>
                </c:pt>
                <c:pt idx="3700">
                  <c:v>112.87186679229011</c:v>
                </c:pt>
                <c:pt idx="3701">
                  <c:v>127.57071843030262</c:v>
                </c:pt>
                <c:pt idx="3702">
                  <c:v>116.03501995838819</c:v>
                </c:pt>
                <c:pt idx="3703">
                  <c:v>113.03563497931832</c:v>
                </c:pt>
                <c:pt idx="3704">
                  <c:v>107.90474223795152</c:v>
                </c:pt>
                <c:pt idx="3705">
                  <c:v>106.72964996715636</c:v>
                </c:pt>
                <c:pt idx="3706">
                  <c:v>103.19677423947557</c:v>
                </c:pt>
                <c:pt idx="3707">
                  <c:v>101.50669930491505</c:v>
                </c:pt>
                <c:pt idx="3708">
                  <c:v>98.504850330481446</c:v>
                </c:pt>
                <c:pt idx="3709">
                  <c:v>98.826565667686125</c:v>
                </c:pt>
                <c:pt idx="3710">
                  <c:v>96.623733875155409</c:v>
                </c:pt>
                <c:pt idx="3711">
                  <c:v>97.391205616099086</c:v>
                </c:pt>
                <c:pt idx="3712">
                  <c:v>101.04159632516557</c:v>
                </c:pt>
                <c:pt idx="3713">
                  <c:v>101.70441386077945</c:v>
                </c:pt>
                <c:pt idx="3714">
                  <c:v>105.28213481055033</c:v>
                </c:pt>
                <c:pt idx="3715">
                  <c:v>104.93837282760843</c:v>
                </c:pt>
                <c:pt idx="3716">
                  <c:v>101.94527839423736</c:v>
                </c:pt>
                <c:pt idx="3717">
                  <c:v>101.1172269248833</c:v>
                </c:pt>
                <c:pt idx="3718">
                  <c:v>97.927885225341768</c:v>
                </c:pt>
                <c:pt idx="3719">
                  <c:v>100.09511420831595</c:v>
                </c:pt>
                <c:pt idx="3720">
                  <c:v>100.06742988793941</c:v>
                </c:pt>
                <c:pt idx="3721">
                  <c:v>103.44107138717031</c:v>
                </c:pt>
                <c:pt idx="3722">
                  <c:v>99.968284035984681</c:v>
                </c:pt>
                <c:pt idx="3723">
                  <c:v>100.52275989180684</c:v>
                </c:pt>
                <c:pt idx="3724">
                  <c:v>98.056982094024875</c:v>
                </c:pt>
                <c:pt idx="3725">
                  <c:v>93.277178339273718</c:v>
                </c:pt>
                <c:pt idx="3726">
                  <c:v>89.02762076805935</c:v>
                </c:pt>
                <c:pt idx="3727">
                  <c:v>87.524723880497575</c:v>
                </c:pt>
                <c:pt idx="3728">
                  <c:v>87.859922103759715</c:v>
                </c:pt>
                <c:pt idx="3729">
                  <c:v>87.110665783739748</c:v>
                </c:pt>
                <c:pt idx="3730">
                  <c:v>89.120167095419617</c:v>
                </c:pt>
                <c:pt idx="3731">
                  <c:v>89.639582412505447</c:v>
                </c:pt>
                <c:pt idx="3732">
                  <c:v>93.376242076873922</c:v>
                </c:pt>
                <c:pt idx="3733">
                  <c:v>92.644090495856034</c:v>
                </c:pt>
                <c:pt idx="3734">
                  <c:v>90.324020679184329</c:v>
                </c:pt>
                <c:pt idx="3735">
                  <c:v>89.100558722723918</c:v>
                </c:pt>
                <c:pt idx="3736">
                  <c:v>88.990290171613225</c:v>
                </c:pt>
                <c:pt idx="3737">
                  <c:v>96.505042806752527</c:v>
                </c:pt>
                <c:pt idx="3738">
                  <c:v>96.843841507997396</c:v>
                </c:pt>
                <c:pt idx="3739">
                  <c:v>110.66242145926877</c:v>
                </c:pt>
                <c:pt idx="3740">
                  <c:v>102.4035106563061</c:v>
                </c:pt>
                <c:pt idx="3741">
                  <c:v>106.00436889661546</c:v>
                </c:pt>
                <c:pt idx="3742">
                  <c:v>103.52559280694705</c:v>
                </c:pt>
                <c:pt idx="3743">
                  <c:v>97.948247437307742</c:v>
                </c:pt>
                <c:pt idx="3744">
                  <c:v>89.473105990279038</c:v>
                </c:pt>
                <c:pt idx="3745">
                  <c:v>87.949730247946377</c:v>
                </c:pt>
                <c:pt idx="3746">
                  <c:v>82.120726121851646</c:v>
                </c:pt>
                <c:pt idx="3747">
                  <c:v>80.416210329891072</c:v>
                </c:pt>
                <c:pt idx="3748">
                  <c:v>77.745890447237713</c:v>
                </c:pt>
                <c:pt idx="3749">
                  <c:v>76.04996467630248</c:v>
                </c:pt>
                <c:pt idx="3750">
                  <c:v>81.242052846831243</c:v>
                </c:pt>
                <c:pt idx="3751">
                  <c:v>76.153139856229373</c:v>
                </c:pt>
                <c:pt idx="3752">
                  <c:v>74.512041840461706</c:v>
                </c:pt>
                <c:pt idx="3753">
                  <c:v>73.070209353741532</c:v>
                </c:pt>
                <c:pt idx="3754">
                  <c:v>75.653684207953646</c:v>
                </c:pt>
                <c:pt idx="3755">
                  <c:v>74.462872542483495</c:v>
                </c:pt>
                <c:pt idx="3756">
                  <c:v>74.158964851790714</c:v>
                </c:pt>
                <c:pt idx="3757">
                  <c:v>73.408542332232969</c:v>
                </c:pt>
                <c:pt idx="3758">
                  <c:v>72.158257971665094</c:v>
                </c:pt>
                <c:pt idx="3759">
                  <c:v>69.379255964845015</c:v>
                </c:pt>
                <c:pt idx="3760">
                  <c:v>69.971165189505541</c:v>
                </c:pt>
                <c:pt idx="3761">
                  <c:v>68.634483504605129</c:v>
                </c:pt>
                <c:pt idx="3762">
                  <c:v>69.214400819891907</c:v>
                </c:pt>
                <c:pt idx="3763">
                  <c:v>68.842261494920066</c:v>
                </c:pt>
                <c:pt idx="3764">
                  <c:v>69.487123140822419</c:v>
                </c:pt>
                <c:pt idx="3765">
                  <c:v>68.450203407920796</c:v>
                </c:pt>
                <c:pt idx="3766">
                  <c:v>68.629012295061102</c:v>
                </c:pt>
                <c:pt idx="3767">
                  <c:v>66.238945913329246</c:v>
                </c:pt>
                <c:pt idx="3768">
                  <c:v>68.697107454721063</c:v>
                </c:pt>
                <c:pt idx="3769">
                  <c:v>69.373998830839255</c:v>
                </c:pt>
                <c:pt idx="3770">
                  <c:v>72.0280151914301</c:v>
                </c:pt>
                <c:pt idx="3771">
                  <c:v>73.614621342961755</c:v>
                </c:pt>
                <c:pt idx="3772">
                  <c:v>70.323278318236405</c:v>
                </c:pt>
                <c:pt idx="3773">
                  <c:v>67.858045762340311</c:v>
                </c:pt>
                <c:pt idx="3774">
                  <c:v>67.100271190744579</c:v>
                </c:pt>
                <c:pt idx="3775">
                  <c:v>68.065779264197118</c:v>
                </c:pt>
                <c:pt idx="3776">
                  <c:v>73.776333980100873</c:v>
                </c:pt>
                <c:pt idx="3777">
                  <c:v>72.419185968152206</c:v>
                </c:pt>
                <c:pt idx="3778">
                  <c:v>69.471734105168068</c:v>
                </c:pt>
                <c:pt idx="3779">
                  <c:v>67.440582445114217</c:v>
                </c:pt>
                <c:pt idx="3780">
                  <c:v>67.1079275343034</c:v>
                </c:pt>
                <c:pt idx="3781">
                  <c:v>69.622641358189895</c:v>
                </c:pt>
                <c:pt idx="3782">
                  <c:v>67.181606348035075</c:v>
                </c:pt>
                <c:pt idx="3783">
                  <c:v>67.118038847142898</c:v>
                </c:pt>
                <c:pt idx="3784">
                  <c:v>72.767311326219996</c:v>
                </c:pt>
                <c:pt idx="3785">
                  <c:v>70.551600735871801</c:v>
                </c:pt>
                <c:pt idx="3786">
                  <c:v>70.087095401313391</c:v>
                </c:pt>
                <c:pt idx="3787">
                  <c:v>65.970558418504666</c:v>
                </c:pt>
                <c:pt idx="3788">
                  <c:v>65.305880285724726</c:v>
                </c:pt>
                <c:pt idx="3789">
                  <c:v>69.191442672144362</c:v>
                </c:pt>
                <c:pt idx="3790">
                  <c:v>66.933921908966283</c:v>
                </c:pt>
                <c:pt idx="3791">
                  <c:v>65.851179328893323</c:v>
                </c:pt>
                <c:pt idx="3792">
                  <c:v>66.605639531890915</c:v>
                </c:pt>
                <c:pt idx="3793">
                  <c:v>68.31499726696201</c:v>
                </c:pt>
                <c:pt idx="3794">
                  <c:v>66.353150375468218</c:v>
                </c:pt>
                <c:pt idx="3795">
                  <c:v>65.16805708489521</c:v>
                </c:pt>
                <c:pt idx="3796">
                  <c:v>64.538714814674563</c:v>
                </c:pt>
                <c:pt idx="3797">
                  <c:v>65.437868850844978</c:v>
                </c:pt>
                <c:pt idx="3798">
                  <c:v>68.158623411620354</c:v>
                </c:pt>
                <c:pt idx="3799">
                  <c:v>66.947794701059181</c:v>
                </c:pt>
                <c:pt idx="3800">
                  <c:v>81.340114834311379</c:v>
                </c:pt>
                <c:pt idx="3801">
                  <c:v>78.904444108626052</c:v>
                </c:pt>
                <c:pt idx="3802">
                  <c:v>83.774625425843951</c:v>
                </c:pt>
                <c:pt idx="3803">
                  <c:v>79.173135225890164</c:v>
                </c:pt>
                <c:pt idx="3804">
                  <c:v>72.63252073430408</c:v>
                </c:pt>
                <c:pt idx="3805">
                  <c:v>68.961242636259399</c:v>
                </c:pt>
                <c:pt idx="3806">
                  <c:v>65.934075177989882</c:v>
                </c:pt>
                <c:pt idx="3807">
                  <c:v>65.660494368229706</c:v>
                </c:pt>
                <c:pt idx="3808">
                  <c:v>65.26946241393486</c:v>
                </c:pt>
                <c:pt idx="3809">
                  <c:v>65.434547845929231</c:v>
                </c:pt>
                <c:pt idx="3810">
                  <c:v>66.643061990859451</c:v>
                </c:pt>
                <c:pt idx="3811">
                  <c:v>64.988368688708363</c:v>
                </c:pt>
                <c:pt idx="3812">
                  <c:v>62.835839354738049</c:v>
                </c:pt>
                <c:pt idx="3813">
                  <c:v>63.385975272219689</c:v>
                </c:pt>
                <c:pt idx="3814">
                  <c:v>62.110823148144007</c:v>
                </c:pt>
                <c:pt idx="3815">
                  <c:v>62.584302931995829</c:v>
                </c:pt>
                <c:pt idx="3816">
                  <c:v>60.23486686815415</c:v>
                </c:pt>
                <c:pt idx="3817">
                  <c:v>62.740207523553948</c:v>
                </c:pt>
                <c:pt idx="3818">
                  <c:v>60.15629777993194</c:v>
                </c:pt>
                <c:pt idx="3819">
                  <c:v>57.773283959099579</c:v>
                </c:pt>
                <c:pt idx="3820">
                  <c:v>67.118526979725345</c:v>
                </c:pt>
                <c:pt idx="3821">
                  <c:v>63.721505350387609</c:v>
                </c:pt>
                <c:pt idx="3822">
                  <c:v>59.501419980025403</c:v>
                </c:pt>
                <c:pt idx="3823">
                  <c:v>59.825768776030678</c:v>
                </c:pt>
                <c:pt idx="3824">
                  <c:v>62.401110151867378</c:v>
                </c:pt>
                <c:pt idx="3825">
                  <c:v>65.153522735187394</c:v>
                </c:pt>
                <c:pt idx="3826">
                  <c:v>60.506167824539546</c:v>
                </c:pt>
                <c:pt idx="3827">
                  <c:v>61.43124241002301</c:v>
                </c:pt>
                <c:pt idx="3828">
                  <c:v>58.967977690791983</c:v>
                </c:pt>
                <c:pt idx="3829">
                  <c:v>58.265007621597512</c:v>
                </c:pt>
                <c:pt idx="3830">
                  <c:v>56.794811269991698</c:v>
                </c:pt>
                <c:pt idx="3831">
                  <c:v>55.745677658158165</c:v>
                </c:pt>
                <c:pt idx="3832">
                  <c:v>52.456495080273406</c:v>
                </c:pt>
                <c:pt idx="3833">
                  <c:v>52.580001735343167</c:v>
                </c:pt>
                <c:pt idx="3834">
                  <c:v>50.296188250774328</c:v>
                </c:pt>
                <c:pt idx="3835">
                  <c:v>53.073788419168366</c:v>
                </c:pt>
                <c:pt idx="3836">
                  <c:v>51.014026297535715</c:v>
                </c:pt>
                <c:pt idx="3837">
                  <c:v>47.651720271686294</c:v>
                </c:pt>
                <c:pt idx="3838">
                  <c:v>49.918918742147696</c:v>
                </c:pt>
                <c:pt idx="3839">
                  <c:v>50.170683512548955</c:v>
                </c:pt>
                <c:pt idx="3840">
                  <c:v>48.790200120872981</c:v>
                </c:pt>
                <c:pt idx="3841">
                  <c:v>46.845963824614593</c:v>
                </c:pt>
                <c:pt idx="3842">
                  <c:v>47.955337597973312</c:v>
                </c:pt>
                <c:pt idx="3843">
                  <c:v>45.998398751549793</c:v>
                </c:pt>
                <c:pt idx="3844">
                  <c:v>45.513765157862821</c:v>
                </c:pt>
                <c:pt idx="3845">
                  <c:v>44.150001017764318</c:v>
                </c:pt>
                <c:pt idx="3846">
                  <c:v>43.010491040096603</c:v>
                </c:pt>
                <c:pt idx="3847">
                  <c:v>43.02189142216038</c:v>
                </c:pt>
                <c:pt idx="3848">
                  <c:v>42.01294843789573</c:v>
                </c:pt>
                <c:pt idx="3849">
                  <c:v>41.288065399307968</c:v>
                </c:pt>
                <c:pt idx="3850">
                  <c:v>41.083737716295822</c:v>
                </c:pt>
                <c:pt idx="3851">
                  <c:v>40.613958368166308</c:v>
                </c:pt>
                <c:pt idx="3852">
                  <c:v>40.306172399932116</c:v>
                </c:pt>
                <c:pt idx="3853">
                  <c:v>41.220944225485688</c:v>
                </c:pt>
                <c:pt idx="3854">
                  <c:v>39.829169234441281</c:v>
                </c:pt>
                <c:pt idx="3855">
                  <c:v>39.197134902971577</c:v>
                </c:pt>
                <c:pt idx="3856">
                  <c:v>40.662799552426662</c:v>
                </c:pt>
                <c:pt idx="3857">
                  <c:v>41.41057511186002</c:v>
                </c:pt>
                <c:pt idx="3858">
                  <c:v>39.33062940155282</c:v>
                </c:pt>
                <c:pt idx="3859">
                  <c:v>41.602363723208512</c:v>
                </c:pt>
                <c:pt idx="3860">
                  <c:v>40.193106522291565</c:v>
                </c:pt>
                <c:pt idx="3861">
                  <c:v>39.788992925819478</c:v>
                </c:pt>
                <c:pt idx="3862">
                  <c:v>38.86449358355744</c:v>
                </c:pt>
                <c:pt idx="3863">
                  <c:v>38.800642408600268</c:v>
                </c:pt>
                <c:pt idx="3864">
                  <c:v>38.612833633285376</c:v>
                </c:pt>
                <c:pt idx="3865">
                  <c:v>40.115742862468764</c:v>
                </c:pt>
                <c:pt idx="3866">
                  <c:v>38.788770130240017</c:v>
                </c:pt>
                <c:pt idx="3867">
                  <c:v>40.216884592054001</c:v>
                </c:pt>
                <c:pt idx="3868">
                  <c:v>39.152946793812454</c:v>
                </c:pt>
                <c:pt idx="3869">
                  <c:v>38.8538921844575</c:v>
                </c:pt>
                <c:pt idx="3870">
                  <c:v>36.602967249339351</c:v>
                </c:pt>
                <c:pt idx="3871">
                  <c:v>38.343796924906052</c:v>
                </c:pt>
                <c:pt idx="3872">
                  <c:v>41.251630805413313</c:v>
                </c:pt>
                <c:pt idx="3873">
                  <c:v>48.365510105700729</c:v>
                </c:pt>
                <c:pt idx="3874">
                  <c:v>43.705183908767786</c:v>
                </c:pt>
                <c:pt idx="3875">
                  <c:v>38.502667347312389</c:v>
                </c:pt>
                <c:pt idx="3876">
                  <c:v>39.865123261069336</c:v>
                </c:pt>
                <c:pt idx="3877">
                  <c:v>40.43230990166407</c:v>
                </c:pt>
                <c:pt idx="3878">
                  <c:v>42.250677175772942</c:v>
                </c:pt>
                <c:pt idx="3879">
                  <c:v>39.987946741021936</c:v>
                </c:pt>
                <c:pt idx="3880">
                  <c:v>39.505212047326133</c:v>
                </c:pt>
                <c:pt idx="3881">
                  <c:v>37.635294810629311</c:v>
                </c:pt>
                <c:pt idx="3882">
                  <c:v>37.620791541641154</c:v>
                </c:pt>
                <c:pt idx="3883">
                  <c:v>35.755240372985178</c:v>
                </c:pt>
                <c:pt idx="3884">
                  <c:v>33.909581913058062</c:v>
                </c:pt>
                <c:pt idx="3885">
                  <c:v>34.667420041114504</c:v>
                </c:pt>
                <c:pt idx="3886">
                  <c:v>35.471897999199619</c:v>
                </c:pt>
                <c:pt idx="3887">
                  <c:v>34.627509685472418</c:v>
                </c:pt>
                <c:pt idx="3888">
                  <c:v>35.233048098138674</c:v>
                </c:pt>
                <c:pt idx="3889">
                  <c:v>33.348857041937407</c:v>
                </c:pt>
                <c:pt idx="3890">
                  <c:v>32.675180078278423</c:v>
                </c:pt>
                <c:pt idx="3891">
                  <c:v>33.083423124572178</c:v>
                </c:pt>
                <c:pt idx="3892">
                  <c:v>33.625610986130297</c:v>
                </c:pt>
                <c:pt idx="3893">
                  <c:v>31.706748139636908</c:v>
                </c:pt>
                <c:pt idx="3894">
                  <c:v>30.782077667240777</c:v>
                </c:pt>
                <c:pt idx="3895">
                  <c:v>31.096975324106008</c:v>
                </c:pt>
                <c:pt idx="3896">
                  <c:v>31.913006281082563</c:v>
                </c:pt>
                <c:pt idx="3897">
                  <c:v>32.006815950405525</c:v>
                </c:pt>
                <c:pt idx="3898">
                  <c:v>31.827910962438377</c:v>
                </c:pt>
                <c:pt idx="3899">
                  <c:v>34.720782754394023</c:v>
                </c:pt>
                <c:pt idx="3900">
                  <c:v>32.486840799570878</c:v>
                </c:pt>
                <c:pt idx="3901">
                  <c:v>30.843774863808214</c:v>
                </c:pt>
                <c:pt idx="3902">
                  <c:v>30.238546384827735</c:v>
                </c:pt>
                <c:pt idx="3903">
                  <c:v>29.773015551513865</c:v>
                </c:pt>
                <c:pt idx="3904">
                  <c:v>29.140692017679218</c:v>
                </c:pt>
                <c:pt idx="3905">
                  <c:v>29.101058451119862</c:v>
                </c:pt>
                <c:pt idx="3906">
                  <c:v>29.762023699869697</c:v>
                </c:pt>
                <c:pt idx="3907">
                  <c:v>29.420575972789305</c:v>
                </c:pt>
                <c:pt idx="3908">
                  <c:v>28.908442937185931</c:v>
                </c:pt>
                <c:pt idx="3909">
                  <c:v>28.870239747020914</c:v>
                </c:pt>
                <c:pt idx="3910">
                  <c:v>29.539337201036442</c:v>
                </c:pt>
                <c:pt idx="3911">
                  <c:v>29.656618659308077</c:v>
                </c:pt>
                <c:pt idx="3912">
                  <c:v>31.535596587398803</c:v>
                </c:pt>
                <c:pt idx="3913">
                  <c:v>29.455062270856761</c:v>
                </c:pt>
                <c:pt idx="3914">
                  <c:v>29.25902202549922</c:v>
                </c:pt>
                <c:pt idx="3915">
                  <c:v>29.597312696320181</c:v>
                </c:pt>
                <c:pt idx="3916">
                  <c:v>28.884561746147309</c:v>
                </c:pt>
                <c:pt idx="3917">
                  <c:v>29.266310858350835</c:v>
                </c:pt>
                <c:pt idx="3918">
                  <c:v>30.54815329586237</c:v>
                </c:pt>
                <c:pt idx="3919">
                  <c:v>35.208727908345956</c:v>
                </c:pt>
                <c:pt idx="3920">
                  <c:v>31.917975216586598</c:v>
                </c:pt>
                <c:pt idx="3921">
                  <c:v>29.871611916287865</c:v>
                </c:pt>
                <c:pt idx="3922">
                  <c:v>30.531267638950968</c:v>
                </c:pt>
                <c:pt idx="3923">
                  <c:v>30.236898549962088</c:v>
                </c:pt>
                <c:pt idx="3924">
                  <c:v>29.972122308581572</c:v>
                </c:pt>
                <c:pt idx="3925">
                  <c:v>30.781826772506545</c:v>
                </c:pt>
                <c:pt idx="3926">
                  <c:v>29.971350387562371</c:v>
                </c:pt>
                <c:pt idx="3927">
                  <c:v>29.453805483267288</c:v>
                </c:pt>
                <c:pt idx="3928">
                  <c:v>30.251508820188185</c:v>
                </c:pt>
                <c:pt idx="3929">
                  <c:v>31.378452205194769</c:v>
                </c:pt>
                <c:pt idx="3930">
                  <c:v>29.786976435270734</c:v>
                </c:pt>
                <c:pt idx="3931">
                  <c:v>29.721198079688939</c:v>
                </c:pt>
                <c:pt idx="3932">
                  <c:v>29.012273874850848</c:v>
                </c:pt>
                <c:pt idx="3933">
                  <c:v>28.208913956569692</c:v>
                </c:pt>
                <c:pt idx="3934">
                  <c:v>28.010798816925931</c:v>
                </c:pt>
                <c:pt idx="3935">
                  <c:v>27.489086106077437</c:v>
                </c:pt>
                <c:pt idx="3936">
                  <c:v>26.661959210364376</c:v>
                </c:pt>
                <c:pt idx="3937">
                  <c:v>26.169721891034246</c:v>
                </c:pt>
                <c:pt idx="3938">
                  <c:v>26.195282739794095</c:v>
                </c:pt>
                <c:pt idx="3939">
                  <c:v>26.345493274041583</c:v>
                </c:pt>
                <c:pt idx="3940">
                  <c:v>27.119483156504554</c:v>
                </c:pt>
                <c:pt idx="3941">
                  <c:v>29.183921425945289</c:v>
                </c:pt>
                <c:pt idx="3942">
                  <c:v>30.013641302693522</c:v>
                </c:pt>
                <c:pt idx="3943">
                  <c:v>27.691710153803466</c:v>
                </c:pt>
                <c:pt idx="3944">
                  <c:v>26.823261816790179</c:v>
                </c:pt>
                <c:pt idx="3945">
                  <c:v>26.700148992955597</c:v>
                </c:pt>
                <c:pt idx="3946">
                  <c:v>26.087678488651751</c:v>
                </c:pt>
                <c:pt idx="3947">
                  <c:v>27.1594808304433</c:v>
                </c:pt>
                <c:pt idx="3948">
                  <c:v>25.799694510754804</c:v>
                </c:pt>
                <c:pt idx="3949">
                  <c:v>25.542817878232757</c:v>
                </c:pt>
                <c:pt idx="3950">
                  <c:v>25.43170233523681</c:v>
                </c:pt>
                <c:pt idx="3951">
                  <c:v>24.791802102172532</c:v>
                </c:pt>
                <c:pt idx="3952">
                  <c:v>24.725732124070408</c:v>
                </c:pt>
                <c:pt idx="3953">
                  <c:v>25.002144754164416</c:v>
                </c:pt>
                <c:pt idx="3954">
                  <c:v>25.481794910568819</c:v>
                </c:pt>
                <c:pt idx="3955">
                  <c:v>25.488293336969289</c:v>
                </c:pt>
                <c:pt idx="3956">
                  <c:v>26.060224652975464</c:v>
                </c:pt>
                <c:pt idx="3957">
                  <c:v>27.140132850713147</c:v>
                </c:pt>
                <c:pt idx="3958">
                  <c:v>26.058371906917639</c:v>
                </c:pt>
                <c:pt idx="3959">
                  <c:v>26.350981919856096</c:v>
                </c:pt>
                <c:pt idx="3960">
                  <c:v>25.466720893633813</c:v>
                </c:pt>
                <c:pt idx="3961">
                  <c:v>25.121662443896582</c:v>
                </c:pt>
                <c:pt idx="3962">
                  <c:v>26.758236123619156</c:v>
                </c:pt>
                <c:pt idx="3963">
                  <c:v>29.705983280250987</c:v>
                </c:pt>
                <c:pt idx="3964">
                  <c:v>28.539135815591276</c:v>
                </c:pt>
                <c:pt idx="3965">
                  <c:v>27.012575521856213</c:v>
                </c:pt>
                <c:pt idx="3966">
                  <c:v>25.363950013496325</c:v>
                </c:pt>
                <c:pt idx="3967">
                  <c:v>24.498043783263036</c:v>
                </c:pt>
                <c:pt idx="3968">
                  <c:v>24.745098508865624</c:v>
                </c:pt>
                <c:pt idx="3969">
                  <c:v>27.35089447623389</c:v>
                </c:pt>
                <c:pt idx="3970">
                  <c:v>27.851569589760679</c:v>
                </c:pt>
                <c:pt idx="3971">
                  <c:v>27.718212527392371</c:v>
                </c:pt>
                <c:pt idx="3972">
                  <c:v>26.907256875249281</c:v>
                </c:pt>
                <c:pt idx="3973">
                  <c:v>27.596156554579821</c:v>
                </c:pt>
                <c:pt idx="3974">
                  <c:v>26.664785626119773</c:v>
                </c:pt>
                <c:pt idx="3975">
                  <c:v>26.148419662222103</c:v>
                </c:pt>
                <c:pt idx="3976">
                  <c:v>25.23939164285223</c:v>
                </c:pt>
                <c:pt idx="3977">
                  <c:v>24.714135013091859</c:v>
                </c:pt>
                <c:pt idx="3978">
                  <c:v>25.063439329289597</c:v>
                </c:pt>
                <c:pt idx="3979">
                  <c:v>24.580462378267075</c:v>
                </c:pt>
                <c:pt idx="3980">
                  <c:v>24.127570041373723</c:v>
                </c:pt>
                <c:pt idx="3981">
                  <c:v>22.765317044249564</c:v>
                </c:pt>
                <c:pt idx="3982">
                  <c:v>22.800099195788782</c:v>
                </c:pt>
                <c:pt idx="3983">
                  <c:v>22.323019521483396</c:v>
                </c:pt>
                <c:pt idx="3984">
                  <c:v>22.10978405838463</c:v>
                </c:pt>
                <c:pt idx="3985">
                  <c:v>21.868109078721215</c:v>
                </c:pt>
                <c:pt idx="3986">
                  <c:v>21.183418278632605</c:v>
                </c:pt>
                <c:pt idx="3987">
                  <c:v>21.641060493339289</c:v>
                </c:pt>
                <c:pt idx="3988">
                  <c:v>21.016408810810315</c:v>
                </c:pt>
                <c:pt idx="3989">
                  <c:v>21.415742526154098</c:v>
                </c:pt>
                <c:pt idx="3990">
                  <c:v>21.902915245224325</c:v>
                </c:pt>
                <c:pt idx="3991">
                  <c:v>21.216734633681899</c:v>
                </c:pt>
                <c:pt idx="3992">
                  <c:v>21.385961713076476</c:v>
                </c:pt>
                <c:pt idx="3993">
                  <c:v>21.027960148573857</c:v>
                </c:pt>
                <c:pt idx="3994">
                  <c:v>20.482942076422479</c:v>
                </c:pt>
                <c:pt idx="3995">
                  <c:v>19.761804866851879</c:v>
                </c:pt>
                <c:pt idx="3996">
                  <c:v>20.098698019778439</c:v>
                </c:pt>
                <c:pt idx="3997">
                  <c:v>20.803903123401494</c:v>
                </c:pt>
                <c:pt idx="3998">
                  <c:v>20.818663658849623</c:v>
                </c:pt>
                <c:pt idx="3999">
                  <c:v>21.184843234293592</c:v>
                </c:pt>
                <c:pt idx="4000">
                  <c:v>21.486566795269948</c:v>
                </c:pt>
                <c:pt idx="4001">
                  <c:v>21.153311673727067</c:v>
                </c:pt>
                <c:pt idx="4002">
                  <c:v>20.341511049425943</c:v>
                </c:pt>
                <c:pt idx="4003">
                  <c:v>20.097205738535578</c:v>
                </c:pt>
                <c:pt idx="4004">
                  <c:v>20.193702699246753</c:v>
                </c:pt>
                <c:pt idx="4005">
                  <c:v>20.468802583830204</c:v>
                </c:pt>
                <c:pt idx="4006">
                  <c:v>20.694136905539644</c:v>
                </c:pt>
                <c:pt idx="4007">
                  <c:v>20.976547689554835</c:v>
                </c:pt>
                <c:pt idx="4008">
                  <c:v>21.327370759596668</c:v>
                </c:pt>
                <c:pt idx="4009">
                  <c:v>20.766806260655784</c:v>
                </c:pt>
                <c:pt idx="4010">
                  <c:v>20.554253843912853</c:v>
                </c:pt>
                <c:pt idx="4011">
                  <c:v>26.247957512703284</c:v>
                </c:pt>
                <c:pt idx="4012">
                  <c:v>22.2875631205834</c:v>
                </c:pt>
                <c:pt idx="4013">
                  <c:v>25.458076862608209</c:v>
                </c:pt>
                <c:pt idx="4014">
                  <c:v>27.315808456043445</c:v>
                </c:pt>
                <c:pt idx="4015">
                  <c:v>25.802460300688548</c:v>
                </c:pt>
                <c:pt idx="4016">
                  <c:v>28.047880099044811</c:v>
                </c:pt>
                <c:pt idx="4017">
                  <c:v>25.676878456813665</c:v>
                </c:pt>
                <c:pt idx="4018">
                  <c:v>22.898298282050074</c:v>
                </c:pt>
                <c:pt idx="4019">
                  <c:v>21.53010871538455</c:v>
                </c:pt>
                <c:pt idx="4020">
                  <c:v>22.126074564663597</c:v>
                </c:pt>
                <c:pt idx="4021">
                  <c:v>20.722681491088309</c:v>
                </c:pt>
                <c:pt idx="4022">
                  <c:v>21.552688546687936</c:v>
                </c:pt>
                <c:pt idx="4023">
                  <c:v>21.949927840649757</c:v>
                </c:pt>
                <c:pt idx="4024">
                  <c:v>20.369369955432244</c:v>
                </c:pt>
                <c:pt idx="4025">
                  <c:v>21.251428224276378</c:v>
                </c:pt>
                <c:pt idx="4026">
                  <c:v>21.950613331976164</c:v>
                </c:pt>
                <c:pt idx="4027">
                  <c:v>22.719907915109705</c:v>
                </c:pt>
                <c:pt idx="4028">
                  <c:v>21.621792846288482</c:v>
                </c:pt>
                <c:pt idx="4029">
                  <c:v>20.349170441870104</c:v>
                </c:pt>
                <c:pt idx="4030">
                  <c:v>20.210311793334874</c:v>
                </c:pt>
                <c:pt idx="4031">
                  <c:v>19.640514354315737</c:v>
                </c:pt>
                <c:pt idx="4032">
                  <c:v>19.216294800896804</c:v>
                </c:pt>
                <c:pt idx="4033">
                  <c:v>18.736438374228722</c:v>
                </c:pt>
                <c:pt idx="4034">
                  <c:v>18.680325320718939</c:v>
                </c:pt>
                <c:pt idx="4035">
                  <c:v>18.491605323214241</c:v>
                </c:pt>
                <c:pt idx="4036">
                  <c:v>17.845345060983934</c:v>
                </c:pt>
                <c:pt idx="4037">
                  <c:v>17.814222600452556</c:v>
                </c:pt>
                <c:pt idx="4038">
                  <c:v>19.234073033416198</c:v>
                </c:pt>
                <c:pt idx="4039">
                  <c:v>19.376728249710688</c:v>
                </c:pt>
                <c:pt idx="4040">
                  <c:v>18.777209683642219</c:v>
                </c:pt>
                <c:pt idx="4041">
                  <c:v>18.448170917264601</c:v>
                </c:pt>
                <c:pt idx="4042">
                  <c:v>17.771112309873505</c:v>
                </c:pt>
                <c:pt idx="4043">
                  <c:v>17.684130127043289</c:v>
                </c:pt>
                <c:pt idx="4044">
                  <c:v>18.751108834828234</c:v>
                </c:pt>
                <c:pt idx="4045">
                  <c:v>18.414547038647004</c:v>
                </c:pt>
                <c:pt idx="4046">
                  <c:v>19.875853816743238</c:v>
                </c:pt>
                <c:pt idx="4047">
                  <c:v>20.450660611600252</c:v>
                </c:pt>
                <c:pt idx="4048">
                  <c:v>21.196443034374056</c:v>
                </c:pt>
                <c:pt idx="4049">
                  <c:v>23.132318137562535</c:v>
                </c:pt>
                <c:pt idx="4050">
                  <c:v>23.756433851433542</c:v>
                </c:pt>
                <c:pt idx="4051">
                  <c:v>23.869614241649458</c:v>
                </c:pt>
                <c:pt idx="4052">
                  <c:v>24.248298120533807</c:v>
                </c:pt>
                <c:pt idx="4053">
                  <c:v>24.458964491701952</c:v>
                </c:pt>
                <c:pt idx="4054">
                  <c:v>22.948473610291977</c:v>
                </c:pt>
                <c:pt idx="4055">
                  <c:v>21.401995461872687</c:v>
                </c:pt>
                <c:pt idx="4056">
                  <c:v>19.78919996682599</c:v>
                </c:pt>
                <c:pt idx="4057">
                  <c:v>19.367179376455866</c:v>
                </c:pt>
                <c:pt idx="4058">
                  <c:v>21.908460153587814</c:v>
                </c:pt>
                <c:pt idx="4059">
                  <c:v>20.945438100153446</c:v>
                </c:pt>
                <c:pt idx="4060">
                  <c:v>20.429060685009645</c:v>
                </c:pt>
                <c:pt idx="4061">
                  <c:v>19.427041289551461</c:v>
                </c:pt>
                <c:pt idx="4062">
                  <c:v>18.717488605327645</c:v>
                </c:pt>
                <c:pt idx="4063">
                  <c:v>20.509249130546849</c:v>
                </c:pt>
                <c:pt idx="4064">
                  <c:v>23.170353932907048</c:v>
                </c:pt>
                <c:pt idx="4065">
                  <c:v>23.256510978188743</c:v>
                </c:pt>
                <c:pt idx="4066">
                  <c:v>21.382730170074819</c:v>
                </c:pt>
                <c:pt idx="4067">
                  <c:v>20.481999171322169</c:v>
                </c:pt>
                <c:pt idx="4068">
                  <c:v>23.020783874454466</c:v>
                </c:pt>
                <c:pt idx="4069">
                  <c:v>23.493981932941129</c:v>
                </c:pt>
                <c:pt idx="4070">
                  <c:v>23.334548610041598</c:v>
                </c:pt>
                <c:pt idx="4071">
                  <c:v>24.71803012071198</c:v>
                </c:pt>
                <c:pt idx="4072">
                  <c:v>23.851473451524747</c:v>
                </c:pt>
                <c:pt idx="4073">
                  <c:v>22.906965604343164</c:v>
                </c:pt>
                <c:pt idx="4074">
                  <c:v>24.002149497602954</c:v>
                </c:pt>
                <c:pt idx="4075">
                  <c:v>26.596365027367597</c:v>
                </c:pt>
                <c:pt idx="4076">
                  <c:v>24.861775048851559</c:v>
                </c:pt>
                <c:pt idx="4077">
                  <c:v>25.149542197670872</c:v>
                </c:pt>
                <c:pt idx="4078">
                  <c:v>26.115562191234918</c:v>
                </c:pt>
                <c:pt idx="4079">
                  <c:v>28.495872907926906</c:v>
                </c:pt>
                <c:pt idx="4080">
                  <c:v>28.128181384625375</c:v>
                </c:pt>
                <c:pt idx="4081">
                  <c:v>27.045053164943376</c:v>
                </c:pt>
                <c:pt idx="4082">
                  <c:v>25.826618592699166</c:v>
                </c:pt>
                <c:pt idx="4083">
                  <c:v>26.379758922201162</c:v>
                </c:pt>
                <c:pt idx="4084">
                  <c:v>27.180531381213488</c:v>
                </c:pt>
                <c:pt idx="4085">
                  <c:v>26.325060874671589</c:v>
                </c:pt>
                <c:pt idx="4086">
                  <c:v>23.626090588348678</c:v>
                </c:pt>
                <c:pt idx="4087">
                  <c:v>23.254026173994241</c:v>
                </c:pt>
                <c:pt idx="4088">
                  <c:v>22.016261743904543</c:v>
                </c:pt>
                <c:pt idx="4089">
                  <c:v>21.894872264655362</c:v>
                </c:pt>
                <c:pt idx="4090">
                  <c:v>21.486779660162913</c:v>
                </c:pt>
                <c:pt idx="4091">
                  <c:v>21.424540551547381</c:v>
                </c:pt>
                <c:pt idx="4092">
                  <c:v>20.96733691617478</c:v>
                </c:pt>
                <c:pt idx="4093">
                  <c:v>20.336218657180144</c:v>
                </c:pt>
                <c:pt idx="4094">
                  <c:v>20.011108687389079</c:v>
                </c:pt>
                <c:pt idx="4095">
                  <c:v>19.076572377507908</c:v>
                </c:pt>
                <c:pt idx="4096">
                  <c:v>19.359491547299413</c:v>
                </c:pt>
              </c:numCache>
            </c:numRef>
          </c:val>
          <c:smooth val="0"/>
          <c:extLst>
            <c:ext xmlns:c16="http://schemas.microsoft.com/office/drawing/2014/chart" uri="{C3380CC4-5D6E-409C-BE32-E72D297353CC}">
              <c16:uniqueId val="{00000001-8FE4-4269-9421-F3C6FC8619D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ZIV-product rev-L1 19-Mar-2023.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Split Adjusted Prices for UVIX, 1.5X UVXY, and VXX</a:t>
            </a:r>
            <a:endParaRPr lang="en-US"/>
          </a:p>
        </c:rich>
      </c:tx>
      <c:layout>
        <c:manualLayout>
          <c:xMode val="edge"/>
          <c:yMode val="edge"/>
          <c:x val="0.22782313147006458"/>
          <c:y val="8.627804334165517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7503787881843205"/>
          <c:y val="0.15319569394273508"/>
          <c:w val="0.71035405071457847"/>
          <c:h val="0.70598497748878331"/>
        </c:manualLayout>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3532331453235.3579</c:v>
                </c:pt>
                <c:pt idx="439">
                  <c:v>3410898712480.7124</c:v>
                </c:pt>
                <c:pt idx="440">
                  <c:v>3338891142570.5522</c:v>
                </c:pt>
                <c:pt idx="441">
                  <c:v>3211625000368.4487</c:v>
                </c:pt>
                <c:pt idx="442">
                  <c:v>3260590519281.9932</c:v>
                </c:pt>
                <c:pt idx="443">
                  <c:v>3258929403426.1777</c:v>
                </c:pt>
                <c:pt idx="444">
                  <c:v>3213812603742.9209</c:v>
                </c:pt>
                <c:pt idx="445">
                  <c:v>3290517320283.0684</c:v>
                </c:pt>
                <c:pt idx="446">
                  <c:v>3130451377222.9224</c:v>
                </c:pt>
                <c:pt idx="447">
                  <c:v>3026051065934.6841</c:v>
                </c:pt>
                <c:pt idx="448">
                  <c:v>3017853228337.0215</c:v>
                </c:pt>
                <c:pt idx="449">
                  <c:v>2904485185061.0762</c:v>
                </c:pt>
                <c:pt idx="450">
                  <c:v>2802876698182.5845</c:v>
                </c:pt>
                <c:pt idx="451">
                  <c:v>2727100246297.1011</c:v>
                </c:pt>
                <c:pt idx="452">
                  <c:v>2644095448840.8789</c:v>
                </c:pt>
                <c:pt idx="453">
                  <c:v>2697140968509.6558</c:v>
                </c:pt>
                <c:pt idx="454">
                  <c:v>2696262166315.3516</c:v>
                </c:pt>
                <c:pt idx="455">
                  <c:v>2785937142369.5781</c:v>
                </c:pt>
                <c:pt idx="456">
                  <c:v>2836460331188.957</c:v>
                </c:pt>
                <c:pt idx="457">
                  <c:v>2770978596334.1235</c:v>
                </c:pt>
                <c:pt idx="458">
                  <c:v>2961923653141.0718</c:v>
                </c:pt>
                <c:pt idx="459">
                  <c:v>3012224043758.9966</c:v>
                </c:pt>
                <c:pt idx="460">
                  <c:v>2970816187294.6421</c:v>
                </c:pt>
                <c:pt idx="461">
                  <c:v>2904472292948.002</c:v>
                </c:pt>
                <c:pt idx="462">
                  <c:v>2727011514481.459</c:v>
                </c:pt>
                <c:pt idx="463">
                  <c:v>2623661366062.5444</c:v>
                </c:pt>
                <c:pt idx="464">
                  <c:v>2553271442222.4932</c:v>
                </c:pt>
                <c:pt idx="465">
                  <c:v>2549939822742.6138</c:v>
                </c:pt>
                <c:pt idx="466">
                  <c:v>2571320615276.8691</c:v>
                </c:pt>
                <c:pt idx="467">
                  <c:v>2610393632569.5298</c:v>
                </c:pt>
                <c:pt idx="468">
                  <c:v>2620388912151.0151</c:v>
                </c:pt>
                <c:pt idx="469">
                  <c:v>2587187959007.9546</c:v>
                </c:pt>
                <c:pt idx="470">
                  <c:v>2632309854437.4287</c:v>
                </c:pt>
                <c:pt idx="471">
                  <c:v>2511422061914.9746</c:v>
                </c:pt>
                <c:pt idx="472">
                  <c:v>2445078906062.9946</c:v>
                </c:pt>
                <c:pt idx="473">
                  <c:v>2443586893007.7837</c:v>
                </c:pt>
                <c:pt idx="474">
                  <c:v>2554314731253.1001</c:v>
                </c:pt>
                <c:pt idx="475">
                  <c:v>2448682727967.6592</c:v>
                </c:pt>
                <c:pt idx="476">
                  <c:v>2474908345122.6729</c:v>
                </c:pt>
                <c:pt idx="477">
                  <c:v>2372433717438.2666</c:v>
                </c:pt>
                <c:pt idx="478">
                  <c:v>2353834210001.9019</c:v>
                </c:pt>
                <c:pt idx="479">
                  <c:v>2311476653296.7412</c:v>
                </c:pt>
                <c:pt idx="480">
                  <c:v>2171577265972.7322</c:v>
                </c:pt>
                <c:pt idx="481">
                  <c:v>2198691288034.9641</c:v>
                </c:pt>
                <c:pt idx="482">
                  <c:v>2131254933817.239</c:v>
                </c:pt>
                <c:pt idx="483">
                  <c:v>2083371487852.3564</c:v>
                </c:pt>
                <c:pt idx="484">
                  <c:v>2160651104108.6125</c:v>
                </c:pt>
                <c:pt idx="485">
                  <c:v>2136439002369.4592</c:v>
                </c:pt>
                <c:pt idx="486">
                  <c:v>2139300281588.2078</c:v>
                </c:pt>
                <c:pt idx="487">
                  <c:v>2110296684824.1631</c:v>
                </c:pt>
                <c:pt idx="488">
                  <c:v>2203268550390.7788</c:v>
                </c:pt>
                <c:pt idx="489">
                  <c:v>2244874582639.125</c:v>
                </c:pt>
                <c:pt idx="490">
                  <c:v>2160061692228.4639</c:v>
                </c:pt>
                <c:pt idx="491">
                  <c:v>2191079498835.9026</c:v>
                </c:pt>
                <c:pt idx="492">
                  <c:v>2180420235067.0508</c:v>
                </c:pt>
                <c:pt idx="493">
                  <c:v>2124575557962.4685</c:v>
                </c:pt>
                <c:pt idx="494">
                  <c:v>2046584107431.9597</c:v>
                </c:pt>
                <c:pt idx="495">
                  <c:v>2063770379429.2263</c:v>
                </c:pt>
                <c:pt idx="496">
                  <c:v>1998531046002.2791</c:v>
                </c:pt>
                <c:pt idx="497">
                  <c:v>1990152436393.8586</c:v>
                </c:pt>
                <c:pt idx="498">
                  <c:v>2040614228685.105</c:v>
                </c:pt>
                <c:pt idx="499">
                  <c:v>2041951900693.7651</c:v>
                </c:pt>
                <c:pt idx="500">
                  <c:v>1976849083865.51</c:v>
                </c:pt>
                <c:pt idx="501">
                  <c:v>2196105382090.7563</c:v>
                </c:pt>
                <c:pt idx="502">
                  <c:v>1964121350128.1555</c:v>
                </c:pt>
                <c:pt idx="503">
                  <c:v>1966275307536.8401</c:v>
                </c:pt>
                <c:pt idx="504">
                  <c:v>1964010760118.8889</c:v>
                </c:pt>
                <c:pt idx="505">
                  <c:v>1887824639039.4116</c:v>
                </c:pt>
                <c:pt idx="506">
                  <c:v>1847726853664.7332</c:v>
                </c:pt>
                <c:pt idx="507">
                  <c:v>1887511002360.9253</c:v>
                </c:pt>
                <c:pt idx="508">
                  <c:v>1847172185428.9075</c:v>
                </c:pt>
                <c:pt idx="509">
                  <c:v>1843598258629.0054</c:v>
                </c:pt>
                <c:pt idx="510">
                  <c:v>1810655707524.6479</c:v>
                </c:pt>
                <c:pt idx="511">
                  <c:v>1793482752775.1172</c:v>
                </c:pt>
                <c:pt idx="512">
                  <c:v>1846860165714.4429</c:v>
                </c:pt>
                <c:pt idx="513">
                  <c:v>1884306083147.5615</c:v>
                </c:pt>
                <c:pt idx="514">
                  <c:v>1959889625643.5237</c:v>
                </c:pt>
                <c:pt idx="515">
                  <c:v>1965703095339.3682</c:v>
                </c:pt>
                <c:pt idx="516">
                  <c:v>1960135627218.7344</c:v>
                </c:pt>
                <c:pt idx="517">
                  <c:v>1975483328199.8987</c:v>
                </c:pt>
                <c:pt idx="518">
                  <c:v>1880068052946.6729</c:v>
                </c:pt>
                <c:pt idx="519">
                  <c:v>1859031447515.3525</c:v>
                </c:pt>
                <c:pt idx="520">
                  <c:v>1814891392709.5269</c:v>
                </c:pt>
                <c:pt idx="521">
                  <c:v>1857025187462.9385</c:v>
                </c:pt>
                <c:pt idx="522">
                  <c:v>1847008585247.147</c:v>
                </c:pt>
                <c:pt idx="523">
                  <c:v>1853755395519.7766</c:v>
                </c:pt>
                <c:pt idx="524">
                  <c:v>1804525387090.1753</c:v>
                </c:pt>
                <c:pt idx="525">
                  <c:v>1778052987474.9426</c:v>
                </c:pt>
                <c:pt idx="526">
                  <c:v>1751512984377.1301</c:v>
                </c:pt>
                <c:pt idx="527">
                  <c:v>1792686004730.4141</c:v>
                </c:pt>
                <c:pt idx="528">
                  <c:v>1760945463686.5732</c:v>
                </c:pt>
                <c:pt idx="529">
                  <c:v>1789038207326.3975</c:v>
                </c:pt>
                <c:pt idx="530">
                  <c:v>1775233796136.7224</c:v>
                </c:pt>
                <c:pt idx="531">
                  <c:v>1729594617431.0659</c:v>
                </c:pt>
                <c:pt idx="532">
                  <c:v>1733331897653.0774</c:v>
                </c:pt>
                <c:pt idx="533">
                  <c:v>1726948079575.6484</c:v>
                </c:pt>
                <c:pt idx="534">
                  <c:v>1729482137555.6194</c:v>
                </c:pt>
                <c:pt idx="535">
                  <c:v>1804687709378.2424</c:v>
                </c:pt>
                <c:pt idx="536">
                  <c:v>1944345625550.3503</c:v>
                </c:pt>
                <c:pt idx="537">
                  <c:v>1949677260541.0261</c:v>
                </c:pt>
                <c:pt idx="538">
                  <c:v>1878044988659.0806</c:v>
                </c:pt>
                <c:pt idx="539">
                  <c:v>2255064000080.6885</c:v>
                </c:pt>
                <c:pt idx="540">
                  <c:v>2285908977400.8608</c:v>
                </c:pt>
                <c:pt idx="541">
                  <c:v>2407129382931.6357</c:v>
                </c:pt>
                <c:pt idx="542">
                  <c:v>2679518452548.8486</c:v>
                </c:pt>
                <c:pt idx="543">
                  <c:v>2571255533442.1528</c:v>
                </c:pt>
                <c:pt idx="544">
                  <c:v>2816559511375.1113</c:v>
                </c:pt>
                <c:pt idx="545">
                  <c:v>2582032067401.7729</c:v>
                </c:pt>
                <c:pt idx="546">
                  <c:v>2453886754586.3936</c:v>
                </c:pt>
                <c:pt idx="547">
                  <c:v>2803875978721.1914</c:v>
                </c:pt>
                <c:pt idx="548">
                  <c:v>2736887327726.5244</c:v>
                </c:pt>
                <c:pt idx="549">
                  <c:v>2543489096229.6265</c:v>
                </c:pt>
                <c:pt idx="550">
                  <c:v>2409182658114.9551</c:v>
                </c:pt>
                <c:pt idx="551">
                  <c:v>2644447820599.8916</c:v>
                </c:pt>
                <c:pt idx="552">
                  <c:v>2855329527968.0298</c:v>
                </c:pt>
                <c:pt idx="553">
                  <c:v>2922719446706.5532</c:v>
                </c:pt>
                <c:pt idx="554">
                  <c:v>3098808765661.8433</c:v>
                </c:pt>
                <c:pt idx="555">
                  <c:v>3214644622728.0791</c:v>
                </c:pt>
                <c:pt idx="556">
                  <c:v>3395626829705.2339</c:v>
                </c:pt>
                <c:pt idx="557">
                  <c:v>3931983248287.064</c:v>
                </c:pt>
                <c:pt idx="558">
                  <c:v>4267716810637.0469</c:v>
                </c:pt>
                <c:pt idx="559">
                  <c:v>2893449491583.1118</c:v>
                </c:pt>
                <c:pt idx="560">
                  <c:v>2956071397049.3613</c:v>
                </c:pt>
                <c:pt idx="561">
                  <c:v>3042685049248.981</c:v>
                </c:pt>
                <c:pt idx="562">
                  <c:v>2966447935101.6533</c:v>
                </c:pt>
                <c:pt idx="563">
                  <c:v>2590403198202.106</c:v>
                </c:pt>
                <c:pt idx="564">
                  <c:v>2594553606981.8887</c:v>
                </c:pt>
                <c:pt idx="565">
                  <c:v>2535998480991.2764</c:v>
                </c:pt>
                <c:pt idx="566">
                  <c:v>2546935399054.5078</c:v>
                </c:pt>
                <c:pt idx="567">
                  <c:v>2678669147545.0366</c:v>
                </c:pt>
                <c:pt idx="568">
                  <c:v>2682699909266.1685</c:v>
                </c:pt>
                <c:pt idx="569">
                  <c:v>2226326759419.5576</c:v>
                </c:pt>
                <c:pt idx="570">
                  <c:v>2126958195089.1543</c:v>
                </c:pt>
                <c:pt idx="571">
                  <c:v>2025560530229.5586</c:v>
                </c:pt>
                <c:pt idx="572">
                  <c:v>2200155788944.2808</c:v>
                </c:pt>
                <c:pt idx="573">
                  <c:v>2176945804930.3811</c:v>
                </c:pt>
                <c:pt idx="574">
                  <c:v>2229952984569.4849</c:v>
                </c:pt>
                <c:pt idx="575">
                  <c:v>2257224507919.8198</c:v>
                </c:pt>
                <c:pt idx="576">
                  <c:v>2152565872027.5347</c:v>
                </c:pt>
                <c:pt idx="577">
                  <c:v>2331235546993.1958</c:v>
                </c:pt>
                <c:pt idx="578">
                  <c:v>2623020773537.8193</c:v>
                </c:pt>
                <c:pt idx="579">
                  <c:v>2824675851192.9604</c:v>
                </c:pt>
                <c:pt idx="580">
                  <c:v>2780704260429.1357</c:v>
                </c:pt>
                <c:pt idx="581">
                  <c:v>2713921577605.771</c:v>
                </c:pt>
                <c:pt idx="582">
                  <c:v>2402679779058.6504</c:v>
                </c:pt>
                <c:pt idx="583">
                  <c:v>2510743360383.6255</c:v>
                </c:pt>
                <c:pt idx="584">
                  <c:v>2624759064438.876</c:v>
                </c:pt>
                <c:pt idx="585">
                  <c:v>2284405897702.6533</c:v>
                </c:pt>
                <c:pt idx="586">
                  <c:v>2148266844235.0823</c:v>
                </c:pt>
                <c:pt idx="587">
                  <c:v>2103661079898.9124</c:v>
                </c:pt>
                <c:pt idx="588">
                  <c:v>2231911052150.0903</c:v>
                </c:pt>
                <c:pt idx="589">
                  <c:v>2076841098895.7415</c:v>
                </c:pt>
                <c:pt idx="590">
                  <c:v>2164312852786.9119</c:v>
                </c:pt>
                <c:pt idx="591">
                  <c:v>2212744152571.0591</c:v>
                </c:pt>
                <c:pt idx="592">
                  <c:v>2146281872366.9131</c:v>
                </c:pt>
                <c:pt idx="593">
                  <c:v>2099657328259.0793</c:v>
                </c:pt>
                <c:pt idx="594">
                  <c:v>2152304888531.0371</c:v>
                </c:pt>
                <c:pt idx="595">
                  <c:v>2187556624103.9475</c:v>
                </c:pt>
                <c:pt idx="596">
                  <c:v>2203676393102.6875</c:v>
                </c:pt>
                <c:pt idx="597">
                  <c:v>2133135825267.6375</c:v>
                </c:pt>
                <c:pt idx="598">
                  <c:v>2171862054237.7058</c:v>
                </c:pt>
                <c:pt idx="599">
                  <c:v>2178848333151.4932</c:v>
                </c:pt>
                <c:pt idx="600">
                  <c:v>2005483700746.7124</c:v>
                </c:pt>
                <c:pt idx="601">
                  <c:v>1950648350670.9109</c:v>
                </c:pt>
                <c:pt idx="602">
                  <c:v>1787842034706.4717</c:v>
                </c:pt>
                <c:pt idx="603">
                  <c:v>1748708755211.8669</c:v>
                </c:pt>
                <c:pt idx="604">
                  <c:v>1702192811892.79</c:v>
                </c:pt>
                <c:pt idx="605">
                  <c:v>1674479334969.6965</c:v>
                </c:pt>
                <c:pt idx="606">
                  <c:v>1636332651857.9197</c:v>
                </c:pt>
                <c:pt idx="607">
                  <c:v>1705359944094.5513</c:v>
                </c:pt>
                <c:pt idx="608">
                  <c:v>1679383947958.0876</c:v>
                </c:pt>
                <c:pt idx="609">
                  <c:v>1594757826722.0227</c:v>
                </c:pt>
                <c:pt idx="610">
                  <c:v>1562661056189.3567</c:v>
                </c:pt>
                <c:pt idx="611">
                  <c:v>1604683995684.7434</c:v>
                </c:pt>
                <c:pt idx="612">
                  <c:v>1568368039075.0476</c:v>
                </c:pt>
                <c:pt idx="613">
                  <c:v>1520364932276.739</c:v>
                </c:pt>
                <c:pt idx="614">
                  <c:v>1465859330294.9429</c:v>
                </c:pt>
                <c:pt idx="615">
                  <c:v>1478217241427.1138</c:v>
                </c:pt>
                <c:pt idx="616">
                  <c:v>1606924241355.0557</c:v>
                </c:pt>
                <c:pt idx="617">
                  <c:v>1634316604361.3569</c:v>
                </c:pt>
                <c:pt idx="618">
                  <c:v>1606107672653.5454</c:v>
                </c:pt>
                <c:pt idx="619">
                  <c:v>1632422440680.635</c:v>
                </c:pt>
                <c:pt idx="620">
                  <c:v>1454779925479.9272</c:v>
                </c:pt>
                <c:pt idx="621">
                  <c:v>1408696823427.7715</c:v>
                </c:pt>
                <c:pt idx="622">
                  <c:v>1446425776786.0415</c:v>
                </c:pt>
                <c:pt idx="623">
                  <c:v>1395669084657.1616</c:v>
                </c:pt>
                <c:pt idx="624">
                  <c:v>1408810509173.9065</c:v>
                </c:pt>
                <c:pt idx="625">
                  <c:v>1419362839775.6907</c:v>
                </c:pt>
                <c:pt idx="626">
                  <c:v>1340094970993.509</c:v>
                </c:pt>
                <c:pt idx="627">
                  <c:v>1417310000216.8506</c:v>
                </c:pt>
                <c:pt idx="628">
                  <c:v>1423339115221.5293</c:v>
                </c:pt>
                <c:pt idx="629">
                  <c:v>1320095973206.4949</c:v>
                </c:pt>
                <c:pt idx="630">
                  <c:v>1278044386200.4521</c:v>
                </c:pt>
                <c:pt idx="631">
                  <c:v>1281154528266.2998</c:v>
                </c:pt>
                <c:pt idx="632">
                  <c:v>1273108109656.967</c:v>
                </c:pt>
                <c:pt idx="633">
                  <c:v>1291867836954.0759</c:v>
                </c:pt>
                <c:pt idx="634">
                  <c:v>1301739447851.4766</c:v>
                </c:pt>
                <c:pt idx="635">
                  <c:v>1300626544634.9858</c:v>
                </c:pt>
                <c:pt idx="636">
                  <c:v>1170999711356.3064</c:v>
                </c:pt>
                <c:pt idx="637">
                  <c:v>1145302952938.9744</c:v>
                </c:pt>
                <c:pt idx="638">
                  <c:v>1158855614397.0288</c:v>
                </c:pt>
                <c:pt idx="639">
                  <c:v>1112493565831.9583</c:v>
                </c:pt>
                <c:pt idx="640">
                  <c:v>1052020624919.5068</c:v>
                </c:pt>
                <c:pt idx="641">
                  <c:v>1021231233832.6227</c:v>
                </c:pt>
                <c:pt idx="642">
                  <c:v>973396396313.4751</c:v>
                </c:pt>
                <c:pt idx="643">
                  <c:v>947453506261.86414</c:v>
                </c:pt>
                <c:pt idx="644">
                  <c:v>896477041283.59082</c:v>
                </c:pt>
                <c:pt idx="645">
                  <c:v>927069309992.72168</c:v>
                </c:pt>
                <c:pt idx="646">
                  <c:v>932795938575.91406</c:v>
                </c:pt>
                <c:pt idx="647">
                  <c:v>904130163435.1748</c:v>
                </c:pt>
                <c:pt idx="648">
                  <c:v>881052920282.91919</c:v>
                </c:pt>
                <c:pt idx="649">
                  <c:v>834927671420.45801</c:v>
                </c:pt>
                <c:pt idx="650">
                  <c:v>810224490305.15613</c:v>
                </c:pt>
                <c:pt idx="651">
                  <c:v>769261474572.30542</c:v>
                </c:pt>
                <c:pt idx="652">
                  <c:v>734076296422.76221</c:v>
                </c:pt>
                <c:pt idx="653">
                  <c:v>743700469544.21045</c:v>
                </c:pt>
                <c:pt idx="654">
                  <c:v>740601022960.39966</c:v>
                </c:pt>
                <c:pt idx="655">
                  <c:v>732380288612.21777</c:v>
                </c:pt>
                <c:pt idx="656">
                  <c:v>767176969094.96204</c:v>
                </c:pt>
                <c:pt idx="657">
                  <c:v>769991621019.36902</c:v>
                </c:pt>
                <c:pt idx="658">
                  <c:v>751111523478.12036</c:v>
                </c:pt>
                <c:pt idx="659">
                  <c:v>703820307931.0675</c:v>
                </c:pt>
                <c:pt idx="660">
                  <c:v>715868633844.10669</c:v>
                </c:pt>
                <c:pt idx="661">
                  <c:v>693414034373.63501</c:v>
                </c:pt>
                <c:pt idx="662">
                  <c:v>698052776888.73914</c:v>
                </c:pt>
                <c:pt idx="663">
                  <c:v>699137507328.90479</c:v>
                </c:pt>
                <c:pt idx="664">
                  <c:v>692828822487.96631</c:v>
                </c:pt>
                <c:pt idx="665">
                  <c:v>672650194462.82117</c:v>
                </c:pt>
                <c:pt idx="666">
                  <c:v>656555681872.06665</c:v>
                </c:pt>
                <c:pt idx="667">
                  <c:v>646563557457.8396</c:v>
                </c:pt>
                <c:pt idx="668">
                  <c:v>657057281952.69177</c:v>
                </c:pt>
                <c:pt idx="669">
                  <c:v>632560330373.48853</c:v>
                </c:pt>
                <c:pt idx="670">
                  <c:v>645248289599.80273</c:v>
                </c:pt>
                <c:pt idx="671">
                  <c:v>651633155108.81775</c:v>
                </c:pt>
                <c:pt idx="672">
                  <c:v>672138971767.58008</c:v>
                </c:pt>
                <c:pt idx="673">
                  <c:v>756655745595.17725</c:v>
                </c:pt>
                <c:pt idx="674">
                  <c:v>696056488733.5542</c:v>
                </c:pt>
                <c:pt idx="675">
                  <c:v>644614202971.50342</c:v>
                </c:pt>
                <c:pt idx="676">
                  <c:v>642636838498.30774</c:v>
                </c:pt>
                <c:pt idx="677">
                  <c:v>662690650300.31213</c:v>
                </c:pt>
                <c:pt idx="678">
                  <c:v>640185272596.74915</c:v>
                </c:pt>
                <c:pt idx="679">
                  <c:v>640448926469.02881</c:v>
                </c:pt>
                <c:pt idx="680">
                  <c:v>648295240719.05212</c:v>
                </c:pt>
                <c:pt idx="681">
                  <c:v>671943606296.03015</c:v>
                </c:pt>
                <c:pt idx="682">
                  <c:v>680105582054.85181</c:v>
                </c:pt>
                <c:pt idx="683">
                  <c:v>640753693989.65308</c:v>
                </c:pt>
                <c:pt idx="684">
                  <c:v>629961649650.28784</c:v>
                </c:pt>
                <c:pt idx="685">
                  <c:v>613516334578.65955</c:v>
                </c:pt>
                <c:pt idx="686">
                  <c:v>612083235971.49036</c:v>
                </c:pt>
                <c:pt idx="687">
                  <c:v>621257210253.43811</c:v>
                </c:pt>
                <c:pt idx="688">
                  <c:v>637337336832.09338</c:v>
                </c:pt>
                <c:pt idx="689">
                  <c:v>698115302516.69519</c:v>
                </c:pt>
                <c:pt idx="690">
                  <c:v>610438890220.53564</c:v>
                </c:pt>
                <c:pt idx="691">
                  <c:v>598900109185.05042</c:v>
                </c:pt>
                <c:pt idx="692">
                  <c:v>595727765691.53259</c:v>
                </c:pt>
                <c:pt idx="693">
                  <c:v>583484337916.30701</c:v>
                </c:pt>
                <c:pt idx="694">
                  <c:v>550592157422.12012</c:v>
                </c:pt>
                <c:pt idx="695">
                  <c:v>563102489745.04602</c:v>
                </c:pt>
                <c:pt idx="696">
                  <c:v>587298609957.09595</c:v>
                </c:pt>
                <c:pt idx="697">
                  <c:v>581474336227.80042</c:v>
                </c:pt>
                <c:pt idx="698">
                  <c:v>569386659848.01086</c:v>
                </c:pt>
                <c:pt idx="699">
                  <c:v>585854401640.64795</c:v>
                </c:pt>
                <c:pt idx="700">
                  <c:v>585606451683.30688</c:v>
                </c:pt>
                <c:pt idx="701">
                  <c:v>569762270439.27979</c:v>
                </c:pt>
                <c:pt idx="702">
                  <c:v>563885166266.73193</c:v>
                </c:pt>
                <c:pt idx="703">
                  <c:v>483591027353.70068</c:v>
                </c:pt>
                <c:pt idx="704">
                  <c:v>465955513136.28882</c:v>
                </c:pt>
                <c:pt idx="705">
                  <c:v>452699490824.46442</c:v>
                </c:pt>
                <c:pt idx="706">
                  <c:v>449590142229.49048</c:v>
                </c:pt>
                <c:pt idx="707">
                  <c:v>458855252373.25</c:v>
                </c:pt>
                <c:pt idx="708">
                  <c:v>433403490177.84363</c:v>
                </c:pt>
                <c:pt idx="709">
                  <c:v>445705842713.61243</c:v>
                </c:pt>
                <c:pt idx="710">
                  <c:v>429041591175.28534</c:v>
                </c:pt>
                <c:pt idx="711">
                  <c:v>413789486663.52631</c:v>
                </c:pt>
                <c:pt idx="712">
                  <c:v>441567523297.41998</c:v>
                </c:pt>
                <c:pt idx="713">
                  <c:v>441142039953.45868</c:v>
                </c:pt>
                <c:pt idx="714">
                  <c:v>440955336312.27844</c:v>
                </c:pt>
                <c:pt idx="715">
                  <c:v>428079189908.73541</c:v>
                </c:pt>
                <c:pt idx="716">
                  <c:v>414952201350.70331</c:v>
                </c:pt>
                <c:pt idx="717">
                  <c:v>402809546788.10077</c:v>
                </c:pt>
                <c:pt idx="718">
                  <c:v>400170969596.18402</c:v>
                </c:pt>
                <c:pt idx="719">
                  <c:v>399563594744.45612</c:v>
                </c:pt>
                <c:pt idx="720">
                  <c:v>391194612306.78125</c:v>
                </c:pt>
                <c:pt idx="721">
                  <c:v>381887559051.56793</c:v>
                </c:pt>
                <c:pt idx="722">
                  <c:v>380273036797.23254</c:v>
                </c:pt>
                <c:pt idx="723">
                  <c:v>402066251775.75531</c:v>
                </c:pt>
                <c:pt idx="724">
                  <c:v>409436597271.83191</c:v>
                </c:pt>
                <c:pt idx="725">
                  <c:v>387643653953.76587</c:v>
                </c:pt>
                <c:pt idx="726">
                  <c:v>359972840969.96429</c:v>
                </c:pt>
                <c:pt idx="727">
                  <c:v>352686153454.72577</c:v>
                </c:pt>
                <c:pt idx="728">
                  <c:v>353041266528.13458</c:v>
                </c:pt>
                <c:pt idx="729">
                  <c:v>338323046169.37012</c:v>
                </c:pt>
                <c:pt idx="730">
                  <c:v>338963666638.36041</c:v>
                </c:pt>
                <c:pt idx="731">
                  <c:v>330505150000.63501</c:v>
                </c:pt>
                <c:pt idx="732">
                  <c:v>351582409175.18347</c:v>
                </c:pt>
                <c:pt idx="733">
                  <c:v>346605885910.26581</c:v>
                </c:pt>
                <c:pt idx="734">
                  <c:v>510334046384.40668</c:v>
                </c:pt>
                <c:pt idx="735">
                  <c:v>431719826366.01251</c:v>
                </c:pt>
                <c:pt idx="736">
                  <c:v>465808958869.67328</c:v>
                </c:pt>
                <c:pt idx="737">
                  <c:v>524254199455.93604</c:v>
                </c:pt>
                <c:pt idx="738">
                  <c:v>566025470133.2998</c:v>
                </c:pt>
                <c:pt idx="739">
                  <c:v>499540270385.69702</c:v>
                </c:pt>
                <c:pt idx="740">
                  <c:v>483352271398.96729</c:v>
                </c:pt>
                <c:pt idx="741">
                  <c:v>446160663595.55688</c:v>
                </c:pt>
                <c:pt idx="742">
                  <c:v>446750206279.99133</c:v>
                </c:pt>
                <c:pt idx="743">
                  <c:v>429977035984.64972</c:v>
                </c:pt>
                <c:pt idx="744">
                  <c:v>516075477881.53412</c:v>
                </c:pt>
                <c:pt idx="745">
                  <c:v>553111735478.76074</c:v>
                </c:pt>
                <c:pt idx="746">
                  <c:v>556052427488.15002</c:v>
                </c:pt>
                <c:pt idx="747">
                  <c:v>588761130589.35486</c:v>
                </c:pt>
                <c:pt idx="748">
                  <c:v>529386621105.95801</c:v>
                </c:pt>
                <c:pt idx="749">
                  <c:v>486605292915.27539</c:v>
                </c:pt>
                <c:pt idx="750">
                  <c:v>415056565349.1947</c:v>
                </c:pt>
                <c:pt idx="751">
                  <c:v>414736910483.56635</c:v>
                </c:pt>
                <c:pt idx="752">
                  <c:v>417805088262.97876</c:v>
                </c:pt>
                <c:pt idx="753">
                  <c:v>406278431225.86273</c:v>
                </c:pt>
                <c:pt idx="754">
                  <c:v>443938190777.1958</c:v>
                </c:pt>
                <c:pt idx="755">
                  <c:v>492789034322.35754</c:v>
                </c:pt>
                <c:pt idx="756">
                  <c:v>475953123330.1087</c:v>
                </c:pt>
                <c:pt idx="757">
                  <c:v>490141225287.83282</c:v>
                </c:pt>
                <c:pt idx="758">
                  <c:v>488104155487.19775</c:v>
                </c:pt>
                <c:pt idx="759">
                  <c:v>448356206392.65985</c:v>
                </c:pt>
                <c:pt idx="760">
                  <c:v>438556202362.27734</c:v>
                </c:pt>
                <c:pt idx="761">
                  <c:v>430280529543.2735</c:v>
                </c:pt>
                <c:pt idx="762">
                  <c:v>419503114724.61298</c:v>
                </c:pt>
                <c:pt idx="763">
                  <c:v>393729163595.45459</c:v>
                </c:pt>
                <c:pt idx="764">
                  <c:v>421193447415.15216</c:v>
                </c:pt>
                <c:pt idx="765">
                  <c:v>401714821014.49719</c:v>
                </c:pt>
                <c:pt idx="766">
                  <c:v>388127155811.00903</c:v>
                </c:pt>
                <c:pt idx="767">
                  <c:v>356392673526.95795</c:v>
                </c:pt>
                <c:pt idx="768">
                  <c:v>355122724397.56628</c:v>
                </c:pt>
                <c:pt idx="769">
                  <c:v>363839850118.82245</c:v>
                </c:pt>
                <c:pt idx="770">
                  <c:v>363151460759.03687</c:v>
                </c:pt>
                <c:pt idx="771">
                  <c:v>356139293580.44202</c:v>
                </c:pt>
                <c:pt idx="772">
                  <c:v>370999400752.00122</c:v>
                </c:pt>
                <c:pt idx="773">
                  <c:v>369055883986.06915</c:v>
                </c:pt>
                <c:pt idx="774">
                  <c:v>360422320398.77704</c:v>
                </c:pt>
                <c:pt idx="775">
                  <c:v>365777032578.88104</c:v>
                </c:pt>
                <c:pt idx="776">
                  <c:v>359767519345.7301</c:v>
                </c:pt>
                <c:pt idx="777">
                  <c:v>381130227648.71704</c:v>
                </c:pt>
                <c:pt idx="778">
                  <c:v>378593045141.14429</c:v>
                </c:pt>
                <c:pt idx="779">
                  <c:v>367157063660.36865</c:v>
                </c:pt>
                <c:pt idx="780">
                  <c:v>364213811978.6582</c:v>
                </c:pt>
                <c:pt idx="781">
                  <c:v>367633230276.20026</c:v>
                </c:pt>
                <c:pt idx="782">
                  <c:v>368810101247.55609</c:v>
                </c:pt>
                <c:pt idx="783">
                  <c:v>377349016991.30566</c:v>
                </c:pt>
                <c:pt idx="784">
                  <c:v>368652257668.86853</c:v>
                </c:pt>
                <c:pt idx="785">
                  <c:v>390975693897.98816</c:v>
                </c:pt>
                <c:pt idx="786">
                  <c:v>368091625043.90552</c:v>
                </c:pt>
                <c:pt idx="787">
                  <c:v>390910085500.47559</c:v>
                </c:pt>
                <c:pt idx="788">
                  <c:v>389699692869.86102</c:v>
                </c:pt>
                <c:pt idx="789">
                  <c:v>384709027939.78955</c:v>
                </c:pt>
                <c:pt idx="790">
                  <c:v>386173635755.49274</c:v>
                </c:pt>
                <c:pt idx="791">
                  <c:v>375639351282.32135</c:v>
                </c:pt>
                <c:pt idx="792">
                  <c:v>366772417071.24927</c:v>
                </c:pt>
                <c:pt idx="793">
                  <c:v>363459368436.42523</c:v>
                </c:pt>
                <c:pt idx="794">
                  <c:v>364218088729.8045</c:v>
                </c:pt>
                <c:pt idx="795">
                  <c:v>388580109152.2171</c:v>
                </c:pt>
                <c:pt idx="796">
                  <c:v>373126314466.69562</c:v>
                </c:pt>
                <c:pt idx="797">
                  <c:v>366923739214.97504</c:v>
                </c:pt>
                <c:pt idx="798">
                  <c:v>360724192934.45361</c:v>
                </c:pt>
                <c:pt idx="799">
                  <c:v>356231441836.9057</c:v>
                </c:pt>
                <c:pt idx="800">
                  <c:v>353936069356.65253</c:v>
                </c:pt>
                <c:pt idx="801">
                  <c:v>355826127098.21307</c:v>
                </c:pt>
                <c:pt idx="802">
                  <c:v>362999142486.53839</c:v>
                </c:pt>
                <c:pt idx="803">
                  <c:v>385339177300.01855</c:v>
                </c:pt>
                <c:pt idx="804">
                  <c:v>426355435761.00726</c:v>
                </c:pt>
                <c:pt idx="805">
                  <c:v>414451187178.95453</c:v>
                </c:pt>
                <c:pt idx="806">
                  <c:v>397615853165.93878</c:v>
                </c:pt>
                <c:pt idx="807">
                  <c:v>419646406776.03265</c:v>
                </c:pt>
                <c:pt idx="808">
                  <c:v>402230978271.48291</c:v>
                </c:pt>
                <c:pt idx="809">
                  <c:v>381984749458.83197</c:v>
                </c:pt>
                <c:pt idx="810">
                  <c:v>367738029189.16296</c:v>
                </c:pt>
                <c:pt idx="811">
                  <c:v>369928583051.50671</c:v>
                </c:pt>
                <c:pt idx="812">
                  <c:v>353029397944.70416</c:v>
                </c:pt>
                <c:pt idx="813">
                  <c:v>392808037973.53741</c:v>
                </c:pt>
                <c:pt idx="814">
                  <c:v>395484367303.51874</c:v>
                </c:pt>
                <c:pt idx="815">
                  <c:v>439487999725.00146</c:v>
                </c:pt>
                <c:pt idx="816">
                  <c:v>446025788194.60925</c:v>
                </c:pt>
                <c:pt idx="817">
                  <c:v>464261773353.62598</c:v>
                </c:pt>
                <c:pt idx="818">
                  <c:v>419245105036.39508</c:v>
                </c:pt>
                <c:pt idx="819">
                  <c:v>418107963557.41541</c:v>
                </c:pt>
                <c:pt idx="820">
                  <c:v>452768487273.30316</c:v>
                </c:pt>
                <c:pt idx="821">
                  <c:v>429754643416.5636</c:v>
                </c:pt>
                <c:pt idx="822">
                  <c:v>417098047466.96155</c:v>
                </c:pt>
                <c:pt idx="823">
                  <c:v>428445382540.95026</c:v>
                </c:pt>
                <c:pt idx="824">
                  <c:v>415156909992.08795</c:v>
                </c:pt>
                <c:pt idx="825">
                  <c:v>414224941200.28992</c:v>
                </c:pt>
                <c:pt idx="826">
                  <c:v>465869179714.25824</c:v>
                </c:pt>
                <c:pt idx="827">
                  <c:v>468525365597.51385</c:v>
                </c:pt>
                <c:pt idx="828">
                  <c:v>439086081283.11395</c:v>
                </c:pt>
                <c:pt idx="829">
                  <c:v>447775438750.47473</c:v>
                </c:pt>
                <c:pt idx="830">
                  <c:v>461536149221.5592</c:v>
                </c:pt>
                <c:pt idx="831">
                  <c:v>467465670908.96191</c:v>
                </c:pt>
                <c:pt idx="832">
                  <c:v>495659802458.33167</c:v>
                </c:pt>
                <c:pt idx="833">
                  <c:v>479529872572.53528</c:v>
                </c:pt>
                <c:pt idx="834">
                  <c:v>511773906027.2171</c:v>
                </c:pt>
                <c:pt idx="835">
                  <c:v>501791101160.84277</c:v>
                </c:pt>
                <c:pt idx="836">
                  <c:v>541362066872.47705</c:v>
                </c:pt>
                <c:pt idx="837">
                  <c:v>531416018807.57739</c:v>
                </c:pt>
                <c:pt idx="838">
                  <c:v>609730215120.05322</c:v>
                </c:pt>
                <c:pt idx="839">
                  <c:v>615256987397.17847</c:v>
                </c:pt>
                <c:pt idx="840">
                  <c:v>607412468239.79041</c:v>
                </c:pt>
                <c:pt idx="841">
                  <c:v>669388611997.15295</c:v>
                </c:pt>
                <c:pt idx="842">
                  <c:v>770995789308.32361</c:v>
                </c:pt>
                <c:pt idx="843">
                  <c:v>695729453196.20605</c:v>
                </c:pt>
                <c:pt idx="844">
                  <c:v>795431693171.26001</c:v>
                </c:pt>
                <c:pt idx="845">
                  <c:v>780179506880.86963</c:v>
                </c:pt>
                <c:pt idx="846">
                  <c:v>679335829487.78296</c:v>
                </c:pt>
                <c:pt idx="847">
                  <c:v>666315886557.87866</c:v>
                </c:pt>
                <c:pt idx="848">
                  <c:v>830768526653.1803</c:v>
                </c:pt>
                <c:pt idx="849">
                  <c:v>965225931819.80444</c:v>
                </c:pt>
                <c:pt idx="850">
                  <c:v>895487338065.22229</c:v>
                </c:pt>
                <c:pt idx="851">
                  <c:v>1006537528534.9896</c:v>
                </c:pt>
                <c:pt idx="852">
                  <c:v>1081272021807.7064</c:v>
                </c:pt>
                <c:pt idx="853">
                  <c:v>1275713567106.0847</c:v>
                </c:pt>
                <c:pt idx="854">
                  <c:v>1162745721914.498</c:v>
                </c:pt>
                <c:pt idx="855">
                  <c:v>971671412689.58838</c:v>
                </c:pt>
                <c:pt idx="856">
                  <c:v>928940282918.349</c:v>
                </c:pt>
                <c:pt idx="857">
                  <c:v>871567281793.922</c:v>
                </c:pt>
                <c:pt idx="858">
                  <c:v>882936234468.63623</c:v>
                </c:pt>
                <c:pt idx="859">
                  <c:v>819527218328.77502</c:v>
                </c:pt>
                <c:pt idx="860">
                  <c:v>878164647089.2406</c:v>
                </c:pt>
                <c:pt idx="861">
                  <c:v>1034427655022.5159</c:v>
                </c:pt>
                <c:pt idx="862">
                  <c:v>959378801969.76123</c:v>
                </c:pt>
                <c:pt idx="863">
                  <c:v>978952901345.18616</c:v>
                </c:pt>
                <c:pt idx="864">
                  <c:v>889532602594.06873</c:v>
                </c:pt>
                <c:pt idx="865">
                  <c:v>847207363286.67383</c:v>
                </c:pt>
                <c:pt idx="866">
                  <c:v>941574140929.21204</c:v>
                </c:pt>
                <c:pt idx="867">
                  <c:v>932438732441.82739</c:v>
                </c:pt>
                <c:pt idx="868">
                  <c:v>1059380839567.6389</c:v>
                </c:pt>
                <c:pt idx="869">
                  <c:v>1083379699129.4355</c:v>
                </c:pt>
                <c:pt idx="870">
                  <c:v>1007298666634.5055</c:v>
                </c:pt>
                <c:pt idx="871">
                  <c:v>1011242540885.0791</c:v>
                </c:pt>
                <c:pt idx="872">
                  <c:v>1003070013560.9014</c:v>
                </c:pt>
                <c:pt idx="873">
                  <c:v>1009182490575.6575</c:v>
                </c:pt>
                <c:pt idx="874">
                  <c:v>1042960214684.8842</c:v>
                </c:pt>
                <c:pt idx="875">
                  <c:v>793939177819.86047</c:v>
                </c:pt>
                <c:pt idx="876">
                  <c:v>711159898543.82141</c:v>
                </c:pt>
                <c:pt idx="877">
                  <c:v>743533446600.07043</c:v>
                </c:pt>
                <c:pt idx="878">
                  <c:v>684858851639.33923</c:v>
                </c:pt>
                <c:pt idx="879">
                  <c:v>666934884391.24243</c:v>
                </c:pt>
                <c:pt idx="880">
                  <c:v>673044573691.09253</c:v>
                </c:pt>
                <c:pt idx="881">
                  <c:v>626405064021.02551</c:v>
                </c:pt>
                <c:pt idx="882">
                  <c:v>607022320637.56885</c:v>
                </c:pt>
                <c:pt idx="883">
                  <c:v>633296678053.53381</c:v>
                </c:pt>
                <c:pt idx="884">
                  <c:v>590356957226.66956</c:v>
                </c:pt>
                <c:pt idx="885">
                  <c:v>617757470380.87988</c:v>
                </c:pt>
                <c:pt idx="886">
                  <c:v>643954166592.44617</c:v>
                </c:pt>
                <c:pt idx="887">
                  <c:v>638474919669.99084</c:v>
                </c:pt>
                <c:pt idx="888">
                  <c:v>574423082790.61279</c:v>
                </c:pt>
                <c:pt idx="889">
                  <c:v>592721161411.98584</c:v>
                </c:pt>
                <c:pt idx="890">
                  <c:v>541090370524.72961</c:v>
                </c:pt>
                <c:pt idx="891">
                  <c:v>534393861145.14581</c:v>
                </c:pt>
                <c:pt idx="892">
                  <c:v>589894099893.37317</c:v>
                </c:pt>
                <c:pt idx="893">
                  <c:v>582830136138.63232</c:v>
                </c:pt>
                <c:pt idx="894">
                  <c:v>642211810959.625</c:v>
                </c:pt>
                <c:pt idx="895">
                  <c:v>689309569735.42444</c:v>
                </c:pt>
                <c:pt idx="896">
                  <c:v>685956699440.86377</c:v>
                </c:pt>
                <c:pt idx="897">
                  <c:v>677362673410.35437</c:v>
                </c:pt>
                <c:pt idx="898">
                  <c:v>776622502159.89563</c:v>
                </c:pt>
                <c:pt idx="899">
                  <c:v>753694565585.06055</c:v>
                </c:pt>
                <c:pt idx="900">
                  <c:v>707362987343.47546</c:v>
                </c:pt>
                <c:pt idx="901">
                  <c:v>737707186058.0675</c:v>
                </c:pt>
                <c:pt idx="902">
                  <c:v>727534006004.81372</c:v>
                </c:pt>
                <c:pt idx="903">
                  <c:v>671552219315.64795</c:v>
                </c:pt>
                <c:pt idx="904">
                  <c:v>652136520716.65088</c:v>
                </c:pt>
                <c:pt idx="905">
                  <c:v>700377773434.09937</c:v>
                </c:pt>
                <c:pt idx="906">
                  <c:v>579723620034.58411</c:v>
                </c:pt>
                <c:pt idx="907">
                  <c:v>736424270179.672</c:v>
                </c:pt>
                <c:pt idx="908">
                  <c:v>806232325198.59131</c:v>
                </c:pt>
                <c:pt idx="909">
                  <c:v>834044023812.78345</c:v>
                </c:pt>
                <c:pt idx="910">
                  <c:v>761989431765.36707</c:v>
                </c:pt>
                <c:pt idx="911">
                  <c:v>915329484421.30029</c:v>
                </c:pt>
                <c:pt idx="912">
                  <c:v>904646867954.16333</c:v>
                </c:pt>
                <c:pt idx="913">
                  <c:v>993231488979.37939</c:v>
                </c:pt>
                <c:pt idx="914">
                  <c:v>1045126855910.6631</c:v>
                </c:pt>
                <c:pt idx="915">
                  <c:v>885735799469.32959</c:v>
                </c:pt>
                <c:pt idx="916">
                  <c:v>922600884054.98218</c:v>
                </c:pt>
                <c:pt idx="917">
                  <c:v>1048133807587.3961</c:v>
                </c:pt>
                <c:pt idx="918">
                  <c:v>1009126014886.4955</c:v>
                </c:pt>
                <c:pt idx="919">
                  <c:v>1044125099735.2195</c:v>
                </c:pt>
                <c:pt idx="920">
                  <c:v>988037669710.20581</c:v>
                </c:pt>
                <c:pt idx="921">
                  <c:v>1015758201164.6921</c:v>
                </c:pt>
                <c:pt idx="922">
                  <c:v>951350878849.21838</c:v>
                </c:pt>
                <c:pt idx="923">
                  <c:v>1048470473067.9083</c:v>
                </c:pt>
                <c:pt idx="924">
                  <c:v>1004883291252.8967</c:v>
                </c:pt>
                <c:pt idx="925">
                  <c:v>854395885606.01721</c:v>
                </c:pt>
                <c:pt idx="926">
                  <c:v>861596714419.93018</c:v>
                </c:pt>
                <c:pt idx="927">
                  <c:v>826077322278.84009</c:v>
                </c:pt>
                <c:pt idx="928">
                  <c:v>840253897753.90967</c:v>
                </c:pt>
                <c:pt idx="929">
                  <c:v>847892887147.49963</c:v>
                </c:pt>
                <c:pt idx="930">
                  <c:v>774982711570.13025</c:v>
                </c:pt>
                <c:pt idx="931">
                  <c:v>684823427147.1217</c:v>
                </c:pt>
                <c:pt idx="932">
                  <c:v>716438082871.90894</c:v>
                </c:pt>
                <c:pt idx="933">
                  <c:v>686007538442.11536</c:v>
                </c:pt>
                <c:pt idx="934">
                  <c:v>758352513188.56787</c:v>
                </c:pt>
                <c:pt idx="935">
                  <c:v>744149271301.58179</c:v>
                </c:pt>
                <c:pt idx="936">
                  <c:v>746408923589.6449</c:v>
                </c:pt>
                <c:pt idx="937">
                  <c:v>789059537919.55237</c:v>
                </c:pt>
                <c:pt idx="938">
                  <c:v>843085348152.84644</c:v>
                </c:pt>
                <c:pt idx="939">
                  <c:v>794961592231.52295</c:v>
                </c:pt>
                <c:pt idx="940">
                  <c:v>769840024242.46155</c:v>
                </c:pt>
                <c:pt idx="941">
                  <c:v>766015695889.74121</c:v>
                </c:pt>
                <c:pt idx="942">
                  <c:v>698117660499.0708</c:v>
                </c:pt>
                <c:pt idx="943">
                  <c:v>640216224730.35461</c:v>
                </c:pt>
                <c:pt idx="944">
                  <c:v>640481167416.85779</c:v>
                </c:pt>
                <c:pt idx="945">
                  <c:v>682970183308.53027</c:v>
                </c:pt>
                <c:pt idx="946">
                  <c:v>671279701583.16809</c:v>
                </c:pt>
                <c:pt idx="947">
                  <c:v>698814084532.07251</c:v>
                </c:pt>
                <c:pt idx="948">
                  <c:v>742974576205.76587</c:v>
                </c:pt>
                <c:pt idx="949">
                  <c:v>727914677281.3479</c:v>
                </c:pt>
                <c:pt idx="950">
                  <c:v>784011334329.8136</c:v>
                </c:pt>
                <c:pt idx="951">
                  <c:v>758499130407.91125</c:v>
                </c:pt>
                <c:pt idx="952">
                  <c:v>791099030237.93726</c:v>
                </c:pt>
                <c:pt idx="953">
                  <c:v>796859182200.94043</c:v>
                </c:pt>
                <c:pt idx="954">
                  <c:v>736813254947.56897</c:v>
                </c:pt>
                <c:pt idx="955">
                  <c:v>800788379089.37036</c:v>
                </c:pt>
                <c:pt idx="956">
                  <c:v>747825704850.48792</c:v>
                </c:pt>
                <c:pt idx="957">
                  <c:v>762461165113.09009</c:v>
                </c:pt>
                <c:pt idx="958">
                  <c:v>751475758994.18298</c:v>
                </c:pt>
                <c:pt idx="959">
                  <c:v>857927086956.35303</c:v>
                </c:pt>
                <c:pt idx="960">
                  <c:v>876602004249.80493</c:v>
                </c:pt>
                <c:pt idx="961">
                  <c:v>896347501669.11816</c:v>
                </c:pt>
                <c:pt idx="962">
                  <c:v>851972047032.03723</c:v>
                </c:pt>
                <c:pt idx="963">
                  <c:v>819280294597.4104</c:v>
                </c:pt>
                <c:pt idx="964">
                  <c:v>847186952266.56128</c:v>
                </c:pt>
                <c:pt idx="965">
                  <c:v>816928186645.052</c:v>
                </c:pt>
                <c:pt idx="966">
                  <c:v>798592111725.70557</c:v>
                </c:pt>
                <c:pt idx="967">
                  <c:v>813513513151.76538</c:v>
                </c:pt>
                <c:pt idx="968">
                  <c:v>768393070168.21521</c:v>
                </c:pt>
                <c:pt idx="969">
                  <c:v>751429567858.89172</c:v>
                </c:pt>
                <c:pt idx="970">
                  <c:v>799932982903.68616</c:v>
                </c:pt>
                <c:pt idx="971">
                  <c:v>900073063705.3512</c:v>
                </c:pt>
                <c:pt idx="972">
                  <c:v>938884162686.58704</c:v>
                </c:pt>
                <c:pt idx="973">
                  <c:v>934161667905.71912</c:v>
                </c:pt>
                <c:pt idx="974">
                  <c:v>940856785178.53955</c:v>
                </c:pt>
                <c:pt idx="975">
                  <c:v>924704496790.73584</c:v>
                </c:pt>
                <c:pt idx="976">
                  <c:v>895142660248.19006</c:v>
                </c:pt>
                <c:pt idx="977">
                  <c:v>813138157007.47327</c:v>
                </c:pt>
                <c:pt idx="978">
                  <c:v>843663431622.42883</c:v>
                </c:pt>
                <c:pt idx="979">
                  <c:v>822792021131.80481</c:v>
                </c:pt>
                <c:pt idx="980">
                  <c:v>821056268344.95776</c:v>
                </c:pt>
                <c:pt idx="981">
                  <c:v>828228942025.5979</c:v>
                </c:pt>
                <c:pt idx="982">
                  <c:v>814868371911.36389</c:v>
                </c:pt>
                <c:pt idx="983">
                  <c:v>800746423141.67065</c:v>
                </c:pt>
                <c:pt idx="984">
                  <c:v>721684782071.81873</c:v>
                </c:pt>
                <c:pt idx="985">
                  <c:v>694245571306.62109</c:v>
                </c:pt>
                <c:pt idx="986">
                  <c:v>708451355578.42908</c:v>
                </c:pt>
                <c:pt idx="987">
                  <c:v>746132734959.89539</c:v>
                </c:pt>
                <c:pt idx="988">
                  <c:v>848585812484.89526</c:v>
                </c:pt>
                <c:pt idx="989">
                  <c:v>834611914843.05408</c:v>
                </c:pt>
                <c:pt idx="990">
                  <c:v>797973433917.1283</c:v>
                </c:pt>
                <c:pt idx="991">
                  <c:v>764939584478.01819</c:v>
                </c:pt>
                <c:pt idx="992">
                  <c:v>859867087085.02405</c:v>
                </c:pt>
                <c:pt idx="993">
                  <c:v>868634609101.16406</c:v>
                </c:pt>
                <c:pt idx="994">
                  <c:v>920674455785.14697</c:v>
                </c:pt>
                <c:pt idx="995">
                  <c:v>826477068476.80334</c:v>
                </c:pt>
                <c:pt idx="996">
                  <c:v>856797674825.1178</c:v>
                </c:pt>
                <c:pt idx="997">
                  <c:v>860232481330.49927</c:v>
                </c:pt>
                <c:pt idx="998">
                  <c:v>967853255589.13147</c:v>
                </c:pt>
                <c:pt idx="999">
                  <c:v>957865460443.34912</c:v>
                </c:pt>
                <c:pt idx="1000">
                  <c:v>819885434700.08374</c:v>
                </c:pt>
                <c:pt idx="1001">
                  <c:v>884652600993.80273</c:v>
                </c:pt>
                <c:pt idx="1002">
                  <c:v>857318891158.1825</c:v>
                </c:pt>
                <c:pt idx="1003">
                  <c:v>826285545934.29919</c:v>
                </c:pt>
                <c:pt idx="1004">
                  <c:v>814758469765.78552</c:v>
                </c:pt>
                <c:pt idx="1005">
                  <c:v>852051537705.21143</c:v>
                </c:pt>
                <c:pt idx="1006">
                  <c:v>858458238491.22949</c:v>
                </c:pt>
                <c:pt idx="1007">
                  <c:v>853134465215.37646</c:v>
                </c:pt>
                <c:pt idx="1008">
                  <c:v>815693352386.91345</c:v>
                </c:pt>
                <c:pt idx="1009">
                  <c:v>703691986593.60193</c:v>
                </c:pt>
                <c:pt idx="1010">
                  <c:v>738081341316.07251</c:v>
                </c:pt>
                <c:pt idx="1011">
                  <c:v>725804950994.80493</c:v>
                </c:pt>
                <c:pt idx="1012">
                  <c:v>715349679454.23999</c:v>
                </c:pt>
                <c:pt idx="1013">
                  <c:v>668077048099.19043</c:v>
                </c:pt>
                <c:pt idx="1014">
                  <c:v>660222041441.33972</c:v>
                </c:pt>
                <c:pt idx="1015">
                  <c:v>689713432157.1991</c:v>
                </c:pt>
                <c:pt idx="1016">
                  <c:v>670448540712.58691</c:v>
                </c:pt>
                <c:pt idx="1017">
                  <c:v>701448337037.58093</c:v>
                </c:pt>
                <c:pt idx="1018">
                  <c:v>693792565840.11731</c:v>
                </c:pt>
                <c:pt idx="1019">
                  <c:v>673331002798.90686</c:v>
                </c:pt>
                <c:pt idx="1020">
                  <c:v>595491300965.34851</c:v>
                </c:pt>
                <c:pt idx="1021">
                  <c:v>600518593476.69141</c:v>
                </c:pt>
                <c:pt idx="1022">
                  <c:v>562061918911.24438</c:v>
                </c:pt>
                <c:pt idx="1023">
                  <c:v>534521628537.68011</c:v>
                </c:pt>
                <c:pt idx="1024">
                  <c:v>558281373212.7887</c:v>
                </c:pt>
                <c:pt idx="1025">
                  <c:v>537973180786.40656</c:v>
                </c:pt>
                <c:pt idx="1026">
                  <c:v>510110885658.8468</c:v>
                </c:pt>
                <c:pt idx="1027">
                  <c:v>496311540417.58075</c:v>
                </c:pt>
                <c:pt idx="1028">
                  <c:v>476960988415.55463</c:v>
                </c:pt>
                <c:pt idx="1029">
                  <c:v>494548297938.81274</c:v>
                </c:pt>
                <c:pt idx="1030">
                  <c:v>500617637313.29279</c:v>
                </c:pt>
                <c:pt idx="1031">
                  <c:v>459754705827.6991</c:v>
                </c:pt>
                <c:pt idx="1032">
                  <c:v>442861449879.02588</c:v>
                </c:pt>
                <c:pt idx="1033">
                  <c:v>449039405353.43756</c:v>
                </c:pt>
                <c:pt idx="1034">
                  <c:v>420716360492.75421</c:v>
                </c:pt>
                <c:pt idx="1035">
                  <c:v>455990657695.52258</c:v>
                </c:pt>
                <c:pt idx="1036">
                  <c:v>445763755261.93231</c:v>
                </c:pt>
                <c:pt idx="1037">
                  <c:v>460189848878.70624</c:v>
                </c:pt>
                <c:pt idx="1038">
                  <c:v>434514856161.25403</c:v>
                </c:pt>
                <c:pt idx="1039">
                  <c:v>427406107715.57635</c:v>
                </c:pt>
                <c:pt idx="1040">
                  <c:v>408980673515.45654</c:v>
                </c:pt>
                <c:pt idx="1041">
                  <c:v>387593680129.73901</c:v>
                </c:pt>
                <c:pt idx="1042">
                  <c:v>390969931987.28711</c:v>
                </c:pt>
                <c:pt idx="1043">
                  <c:v>383986732681.15045</c:v>
                </c:pt>
                <c:pt idx="1044">
                  <c:v>425198588948.86737</c:v>
                </c:pt>
                <c:pt idx="1045">
                  <c:v>473795368819.22723</c:v>
                </c:pt>
                <c:pt idx="1046">
                  <c:v>457587090628.9494</c:v>
                </c:pt>
                <c:pt idx="1047">
                  <c:v>477327554998.24976</c:v>
                </c:pt>
                <c:pt idx="1048">
                  <c:v>450468306270.86511</c:v>
                </c:pt>
                <c:pt idx="1049">
                  <c:v>436099683833.51062</c:v>
                </c:pt>
                <c:pt idx="1050">
                  <c:v>391392542153.16766</c:v>
                </c:pt>
                <c:pt idx="1051">
                  <c:v>358334990142.77014</c:v>
                </c:pt>
                <c:pt idx="1052">
                  <c:v>412342546445.97253</c:v>
                </c:pt>
                <c:pt idx="1053">
                  <c:v>418720982412.26227</c:v>
                </c:pt>
                <c:pt idx="1054">
                  <c:v>431283467438.92694</c:v>
                </c:pt>
                <c:pt idx="1055">
                  <c:v>384575957152.09131</c:v>
                </c:pt>
                <c:pt idx="1056">
                  <c:v>469340563378.25476</c:v>
                </c:pt>
                <c:pt idx="1057">
                  <c:v>451048640091.36841</c:v>
                </c:pt>
                <c:pt idx="1058">
                  <c:v>448534442745.57025</c:v>
                </c:pt>
                <c:pt idx="1059">
                  <c:v>476646075231.42236</c:v>
                </c:pt>
                <c:pt idx="1060">
                  <c:v>467559921691.17383</c:v>
                </c:pt>
                <c:pt idx="1061">
                  <c:v>435745809500.1756</c:v>
                </c:pt>
                <c:pt idx="1062">
                  <c:v>415673183122.43109</c:v>
                </c:pt>
                <c:pt idx="1063">
                  <c:v>415653186826.37878</c:v>
                </c:pt>
                <c:pt idx="1064">
                  <c:v>436438262590.8703</c:v>
                </c:pt>
                <c:pt idx="1065">
                  <c:v>418694129837.03241</c:v>
                </c:pt>
                <c:pt idx="1066">
                  <c:v>450934233238.53174</c:v>
                </c:pt>
                <c:pt idx="1067">
                  <c:v>446621065398.96399</c:v>
                </c:pt>
                <c:pt idx="1068">
                  <c:v>445124089669.08978</c:v>
                </c:pt>
                <c:pt idx="1069">
                  <c:v>413451536846.67505</c:v>
                </c:pt>
                <c:pt idx="1070">
                  <c:v>478114207761.20447</c:v>
                </c:pt>
                <c:pt idx="1071">
                  <c:v>475951481775.74023</c:v>
                </c:pt>
                <c:pt idx="1072">
                  <c:v>459656972650.3855</c:v>
                </c:pt>
                <c:pt idx="1073">
                  <c:v>463784621288.25867</c:v>
                </c:pt>
                <c:pt idx="1074">
                  <c:v>505505346393.3045</c:v>
                </c:pt>
                <c:pt idx="1075">
                  <c:v>499448305093.96075</c:v>
                </c:pt>
                <c:pt idx="1076">
                  <c:v>497251754089.05621</c:v>
                </c:pt>
                <c:pt idx="1077">
                  <c:v>455486828004.04999</c:v>
                </c:pt>
                <c:pt idx="1078">
                  <c:v>489194850192.83704</c:v>
                </c:pt>
                <c:pt idx="1079">
                  <c:v>507002590108.84753</c:v>
                </c:pt>
                <c:pt idx="1080">
                  <c:v>522792609605.87268</c:v>
                </c:pt>
                <c:pt idx="1081">
                  <c:v>550642545321.12</c:v>
                </c:pt>
                <c:pt idx="1082">
                  <c:v>552688210350.9292</c:v>
                </c:pt>
                <c:pt idx="1083">
                  <c:v>501383329502.26685</c:v>
                </c:pt>
                <c:pt idx="1084">
                  <c:v>470927540483.18512</c:v>
                </c:pt>
                <c:pt idx="1085">
                  <c:v>477268344904.45917</c:v>
                </c:pt>
                <c:pt idx="1086">
                  <c:v>453879849198.67755</c:v>
                </c:pt>
                <c:pt idx="1087">
                  <c:v>415236256889.45038</c:v>
                </c:pt>
                <c:pt idx="1088">
                  <c:v>415325193740.35339</c:v>
                </c:pt>
                <c:pt idx="1089">
                  <c:v>455990426996.86371</c:v>
                </c:pt>
                <c:pt idx="1090">
                  <c:v>444694178706.16156</c:v>
                </c:pt>
                <c:pt idx="1091">
                  <c:v>478875542526.25378</c:v>
                </c:pt>
                <c:pt idx="1092">
                  <c:v>421655958722.11658</c:v>
                </c:pt>
                <c:pt idx="1093">
                  <c:v>384081825822.19989</c:v>
                </c:pt>
                <c:pt idx="1094">
                  <c:v>417275816215.13098</c:v>
                </c:pt>
                <c:pt idx="1095">
                  <c:v>421566074178.21057</c:v>
                </c:pt>
                <c:pt idx="1096">
                  <c:v>424197156234.00201</c:v>
                </c:pt>
                <c:pt idx="1097">
                  <c:v>384635321629.2901</c:v>
                </c:pt>
                <c:pt idx="1098">
                  <c:v>359152472146.19641</c:v>
                </c:pt>
                <c:pt idx="1099">
                  <c:v>387676531932.70068</c:v>
                </c:pt>
                <c:pt idx="1100">
                  <c:v>363189061273.4679</c:v>
                </c:pt>
                <c:pt idx="1101">
                  <c:v>358443900950.4881</c:v>
                </c:pt>
                <c:pt idx="1102">
                  <c:v>388130681088.51392</c:v>
                </c:pt>
                <c:pt idx="1103">
                  <c:v>396957320023.42834</c:v>
                </c:pt>
                <c:pt idx="1104">
                  <c:v>373469790945.86212</c:v>
                </c:pt>
                <c:pt idx="1105">
                  <c:v>363984215834.65106</c:v>
                </c:pt>
                <c:pt idx="1106">
                  <c:v>378288051530.86688</c:v>
                </c:pt>
                <c:pt idx="1107">
                  <c:v>399346596208.42786</c:v>
                </c:pt>
                <c:pt idx="1108">
                  <c:v>380581635084.18768</c:v>
                </c:pt>
                <c:pt idx="1109">
                  <c:v>373705981015.93152</c:v>
                </c:pt>
                <c:pt idx="1110">
                  <c:v>354935040661.2959</c:v>
                </c:pt>
                <c:pt idx="1111">
                  <c:v>386345877999.75854</c:v>
                </c:pt>
                <c:pt idx="1112">
                  <c:v>377135358485.61523</c:v>
                </c:pt>
                <c:pt idx="1113">
                  <c:v>364781615112.80652</c:v>
                </c:pt>
                <c:pt idx="1114">
                  <c:v>341883009103.32477</c:v>
                </c:pt>
                <c:pt idx="1115">
                  <c:v>357030010848.34717</c:v>
                </c:pt>
                <c:pt idx="1116">
                  <c:v>367815927009.0705</c:v>
                </c:pt>
                <c:pt idx="1117">
                  <c:v>365153345753.85925</c:v>
                </c:pt>
                <c:pt idx="1118">
                  <c:v>404867323379.98273</c:v>
                </c:pt>
                <c:pt idx="1119">
                  <c:v>393100039642.73065</c:v>
                </c:pt>
                <c:pt idx="1120">
                  <c:v>370354391772.16174</c:v>
                </c:pt>
                <c:pt idx="1121">
                  <c:v>417090146863.72522</c:v>
                </c:pt>
                <c:pt idx="1122">
                  <c:v>404482399596.14282</c:v>
                </c:pt>
                <c:pt idx="1123">
                  <c:v>413287519260.84412</c:v>
                </c:pt>
                <c:pt idx="1124">
                  <c:v>423883108678.1684</c:v>
                </c:pt>
                <c:pt idx="1125">
                  <c:v>455686432427.13464</c:v>
                </c:pt>
                <c:pt idx="1126">
                  <c:v>451404808857.1377</c:v>
                </c:pt>
                <c:pt idx="1127">
                  <c:v>498568245703.72797</c:v>
                </c:pt>
                <c:pt idx="1128">
                  <c:v>449364520471.9729</c:v>
                </c:pt>
                <c:pt idx="1129">
                  <c:v>427873892450.27643</c:v>
                </c:pt>
                <c:pt idx="1130">
                  <c:v>498913470285.25989</c:v>
                </c:pt>
                <c:pt idx="1131">
                  <c:v>569251716302.28296</c:v>
                </c:pt>
                <c:pt idx="1132">
                  <c:v>575748172623.06299</c:v>
                </c:pt>
                <c:pt idx="1133">
                  <c:v>528943802704.03772</c:v>
                </c:pt>
                <c:pt idx="1134">
                  <c:v>552278160617.84863</c:v>
                </c:pt>
                <c:pt idx="1135">
                  <c:v>699969311244.57825</c:v>
                </c:pt>
                <c:pt idx="1136">
                  <c:v>618063193342.80627</c:v>
                </c:pt>
                <c:pt idx="1137">
                  <c:v>666688420528.5481</c:v>
                </c:pt>
                <c:pt idx="1138">
                  <c:v>764602619342.30884</c:v>
                </c:pt>
                <c:pt idx="1139">
                  <c:v>805957269921.72644</c:v>
                </c:pt>
                <c:pt idx="1140">
                  <c:v>870196278091.68884</c:v>
                </c:pt>
                <c:pt idx="1141">
                  <c:v>1006853603390.272</c:v>
                </c:pt>
                <c:pt idx="1142">
                  <c:v>1094417902179.434</c:v>
                </c:pt>
                <c:pt idx="1143">
                  <c:v>1381942823667.7957</c:v>
                </c:pt>
                <c:pt idx="1144">
                  <c:v>1448390899549.8064</c:v>
                </c:pt>
                <c:pt idx="1145">
                  <c:v>1302004733151.8613</c:v>
                </c:pt>
                <c:pt idx="1146">
                  <c:v>1330421090051.2344</c:v>
                </c:pt>
                <c:pt idx="1147">
                  <c:v>1664611887539.8203</c:v>
                </c:pt>
                <c:pt idx="1148">
                  <c:v>1808937037533.1194</c:v>
                </c:pt>
                <c:pt idx="1149">
                  <c:v>2025683852746.196</c:v>
                </c:pt>
                <c:pt idx="1150">
                  <c:v>1826310788468.5032</c:v>
                </c:pt>
                <c:pt idx="1151">
                  <c:v>1853230687960.3662</c:v>
                </c:pt>
                <c:pt idx="1152">
                  <c:v>2099649326930.6338</c:v>
                </c:pt>
                <c:pt idx="1153">
                  <c:v>2305266233654.5645</c:v>
                </c:pt>
                <c:pt idx="1154">
                  <c:v>2698814773780.23</c:v>
                </c:pt>
                <c:pt idx="1155">
                  <c:v>2831148847765.834</c:v>
                </c:pt>
                <c:pt idx="1156">
                  <c:v>2627250622581.1777</c:v>
                </c:pt>
                <c:pt idx="1157">
                  <c:v>2621273473004.1587</c:v>
                </c:pt>
                <c:pt idx="1158">
                  <c:v>2816782113737.9253</c:v>
                </c:pt>
                <c:pt idx="1159">
                  <c:v>2759342757609.4561</c:v>
                </c:pt>
                <c:pt idx="1160">
                  <c:v>2565581455673.4419</c:v>
                </c:pt>
                <c:pt idx="1161">
                  <c:v>2056252320340.3333</c:v>
                </c:pt>
                <c:pt idx="1162">
                  <c:v>2362626875579.8794</c:v>
                </c:pt>
                <c:pt idx="1163">
                  <c:v>2968678085932.3657</c:v>
                </c:pt>
                <c:pt idx="1164">
                  <c:v>2809451334489.3091</c:v>
                </c:pt>
                <c:pt idx="1165">
                  <c:v>2919966996534.6123</c:v>
                </c:pt>
                <c:pt idx="1166">
                  <c:v>2993741440470.8325</c:v>
                </c:pt>
                <c:pt idx="1167">
                  <c:v>3519706266144.5376</c:v>
                </c:pt>
                <c:pt idx="1168">
                  <c:v>3018330309929.8062</c:v>
                </c:pt>
                <c:pt idx="1169">
                  <c:v>3333688792527.1338</c:v>
                </c:pt>
                <c:pt idx="1170">
                  <c:v>3827288589535.4917</c:v>
                </c:pt>
                <c:pt idx="1171">
                  <c:v>4117118430356.498</c:v>
                </c:pt>
                <c:pt idx="1172">
                  <c:v>4780426965898.9619</c:v>
                </c:pt>
                <c:pt idx="1173">
                  <c:v>5411520391234.3877</c:v>
                </c:pt>
                <c:pt idx="1174">
                  <c:v>4882763276505.0176</c:v>
                </c:pt>
                <c:pt idx="1175">
                  <c:v>4003305728606.1504</c:v>
                </c:pt>
                <c:pt idx="1176">
                  <c:v>3884337986146.5854</c:v>
                </c:pt>
                <c:pt idx="1177">
                  <c:v>3527842816539.0859</c:v>
                </c:pt>
                <c:pt idx="1178">
                  <c:v>3430197492798.7217</c:v>
                </c:pt>
                <c:pt idx="1179">
                  <c:v>4235821668252.5366</c:v>
                </c:pt>
                <c:pt idx="1180">
                  <c:v>4150812339674.647</c:v>
                </c:pt>
                <c:pt idx="1181">
                  <c:v>4039198806509.978</c:v>
                </c:pt>
                <c:pt idx="1182">
                  <c:v>4376563736984.792</c:v>
                </c:pt>
                <c:pt idx="1183">
                  <c:v>4186975920586.8799</c:v>
                </c:pt>
                <c:pt idx="1184">
                  <c:v>3824039112120.8564</c:v>
                </c:pt>
                <c:pt idx="1185">
                  <c:v>3938070100037.1162</c:v>
                </c:pt>
                <c:pt idx="1186">
                  <c:v>3769058679341.3457</c:v>
                </c:pt>
                <c:pt idx="1187">
                  <c:v>3822981767976.7612</c:v>
                </c:pt>
                <c:pt idx="1188">
                  <c:v>3826400935807.1201</c:v>
                </c:pt>
                <c:pt idx="1189">
                  <c:v>3920461579835.0684</c:v>
                </c:pt>
                <c:pt idx="1190">
                  <c:v>3512256093515.374</c:v>
                </c:pt>
                <c:pt idx="1191">
                  <c:v>3384909827732.1597</c:v>
                </c:pt>
                <c:pt idx="1192">
                  <c:v>3247219909886.1587</c:v>
                </c:pt>
                <c:pt idx="1193">
                  <c:v>2821181238883.5811</c:v>
                </c:pt>
                <c:pt idx="1194">
                  <c:v>2666057510311.1958</c:v>
                </c:pt>
                <c:pt idx="1195">
                  <c:v>2684930796712.2061</c:v>
                </c:pt>
                <c:pt idx="1196">
                  <c:v>2640680753988.3022</c:v>
                </c:pt>
                <c:pt idx="1197">
                  <c:v>2624900152717.4424</c:v>
                </c:pt>
                <c:pt idx="1198">
                  <c:v>2774836330064.7036</c:v>
                </c:pt>
                <c:pt idx="1199">
                  <c:v>2524659757970.7471</c:v>
                </c:pt>
                <c:pt idx="1200">
                  <c:v>2207711676711.1035</c:v>
                </c:pt>
                <c:pt idx="1201">
                  <c:v>1864598748269.501</c:v>
                </c:pt>
                <c:pt idx="1202">
                  <c:v>1993920985960.8643</c:v>
                </c:pt>
                <c:pt idx="1203">
                  <c:v>1911379338995.4866</c:v>
                </c:pt>
                <c:pt idx="1204">
                  <c:v>2234336698831.5996</c:v>
                </c:pt>
                <c:pt idx="1205">
                  <c:v>2295461070478.9702</c:v>
                </c:pt>
                <c:pt idx="1206">
                  <c:v>2367927431878.501</c:v>
                </c:pt>
                <c:pt idx="1207">
                  <c:v>2801731657884.8047</c:v>
                </c:pt>
                <c:pt idx="1208">
                  <c:v>2664005285100.8696</c:v>
                </c:pt>
                <c:pt idx="1209">
                  <c:v>3119186156518.1064</c:v>
                </c:pt>
                <c:pt idx="1210">
                  <c:v>3135910742750.9707</c:v>
                </c:pt>
                <c:pt idx="1211">
                  <c:v>2868835331080.1299</c:v>
                </c:pt>
                <c:pt idx="1212">
                  <c:v>3593773975133.2363</c:v>
                </c:pt>
                <c:pt idx="1213">
                  <c:v>3184116215890.8013</c:v>
                </c:pt>
                <c:pt idx="1214">
                  <c:v>3118736283968.9839</c:v>
                </c:pt>
                <c:pt idx="1215">
                  <c:v>2987878032041.0894</c:v>
                </c:pt>
                <c:pt idx="1216">
                  <c:v>2715381630116.1797</c:v>
                </c:pt>
                <c:pt idx="1217">
                  <c:v>2425733776206.9453</c:v>
                </c:pt>
                <c:pt idx="1218">
                  <c:v>2146522291060.2129</c:v>
                </c:pt>
                <c:pt idx="1219">
                  <c:v>2291957872876.2515</c:v>
                </c:pt>
                <c:pt idx="1220">
                  <c:v>2427791735014.6675</c:v>
                </c:pt>
                <c:pt idx="1221">
                  <c:v>2423408767932.8525</c:v>
                </c:pt>
                <c:pt idx="1222">
                  <c:v>2200318092183.1392</c:v>
                </c:pt>
                <c:pt idx="1223">
                  <c:v>2228955115981.7832</c:v>
                </c:pt>
                <c:pt idx="1224">
                  <c:v>2185886396576.1082</c:v>
                </c:pt>
                <c:pt idx="1225">
                  <c:v>2110862119101.2539</c:v>
                </c:pt>
                <c:pt idx="1226">
                  <c:v>2180736703979.6023</c:v>
                </c:pt>
                <c:pt idx="1227">
                  <c:v>2418581723765.7959</c:v>
                </c:pt>
                <c:pt idx="1228">
                  <c:v>2371787305481.7437</c:v>
                </c:pt>
                <c:pt idx="1229">
                  <c:v>2352247541009.3354</c:v>
                </c:pt>
                <c:pt idx="1230">
                  <c:v>2291667582701.835</c:v>
                </c:pt>
                <c:pt idx="1231">
                  <c:v>2516269077891.5088</c:v>
                </c:pt>
                <c:pt idx="1232">
                  <c:v>2575666254862.5537</c:v>
                </c:pt>
                <c:pt idx="1233">
                  <c:v>2587188461931.7119</c:v>
                </c:pt>
                <c:pt idx="1234">
                  <c:v>2824705694417.9907</c:v>
                </c:pt>
                <c:pt idx="1235">
                  <c:v>3106188270346.8838</c:v>
                </c:pt>
                <c:pt idx="1236">
                  <c:v>2556302740570.9453</c:v>
                </c:pt>
                <c:pt idx="1237">
                  <c:v>2473057614015.0376</c:v>
                </c:pt>
                <c:pt idx="1238">
                  <c:v>2534992646369.3374</c:v>
                </c:pt>
                <c:pt idx="1239">
                  <c:v>2551730628921.3975</c:v>
                </c:pt>
                <c:pt idx="1240">
                  <c:v>2958624985125.8691</c:v>
                </c:pt>
                <c:pt idx="1241">
                  <c:v>2889122730104.4438</c:v>
                </c:pt>
                <c:pt idx="1242">
                  <c:v>2434893225791.8052</c:v>
                </c:pt>
                <c:pt idx="1243">
                  <c:v>2779385296344.1348</c:v>
                </c:pt>
                <c:pt idx="1244">
                  <c:v>2749238927608.7759</c:v>
                </c:pt>
                <c:pt idx="1245">
                  <c:v>2758985347422.1597</c:v>
                </c:pt>
                <c:pt idx="1246">
                  <c:v>2351336138020.0278</c:v>
                </c:pt>
                <c:pt idx="1247">
                  <c:v>2291347636485.2437</c:v>
                </c:pt>
                <c:pt idx="1248">
                  <c:v>2212316192181.9614</c:v>
                </c:pt>
                <c:pt idx="1249">
                  <c:v>2295617918343.1597</c:v>
                </c:pt>
                <c:pt idx="1250">
                  <c:v>2438982485630.3154</c:v>
                </c:pt>
                <c:pt idx="1251">
                  <c:v>2294066629669.8804</c:v>
                </c:pt>
                <c:pt idx="1252">
                  <c:v>2288237079266.1738</c:v>
                </c:pt>
                <c:pt idx="1253">
                  <c:v>2496455005245.5015</c:v>
                </c:pt>
                <c:pt idx="1254">
                  <c:v>2821156296572.4292</c:v>
                </c:pt>
                <c:pt idx="1255">
                  <c:v>2445356927838.6704</c:v>
                </c:pt>
                <c:pt idx="1256">
                  <c:v>2496123577223.0068</c:v>
                </c:pt>
                <c:pt idx="1257">
                  <c:v>2474495055847.4922</c:v>
                </c:pt>
                <c:pt idx="1258">
                  <c:v>2263773898609.5869</c:v>
                </c:pt>
                <c:pt idx="1259">
                  <c:v>2379872830717.0503</c:v>
                </c:pt>
                <c:pt idx="1260">
                  <c:v>2765165165072.498</c:v>
                </c:pt>
                <c:pt idx="1261">
                  <c:v>2644333026784.5615</c:v>
                </c:pt>
                <c:pt idx="1262">
                  <c:v>2525418967423</c:v>
                </c:pt>
                <c:pt idx="1263">
                  <c:v>2461330530078.0283</c:v>
                </c:pt>
                <c:pt idx="1264">
                  <c:v>2372327560474.8535</c:v>
                </c:pt>
                <c:pt idx="1265">
                  <c:v>2395118861938.6323</c:v>
                </c:pt>
                <c:pt idx="1266">
                  <c:v>2372963179798.5288</c:v>
                </c:pt>
                <c:pt idx="1267">
                  <c:v>2305822238490.3818</c:v>
                </c:pt>
                <c:pt idx="1268">
                  <c:v>2132695752160.0283</c:v>
                </c:pt>
                <c:pt idx="1269">
                  <c:v>2063454667292.4797</c:v>
                </c:pt>
                <c:pt idx="1270">
                  <c:v>2088139895942.4028</c:v>
                </c:pt>
                <c:pt idx="1271">
                  <c:v>1974563543501.6023</c:v>
                </c:pt>
                <c:pt idx="1272">
                  <c:v>1837068531906.9507</c:v>
                </c:pt>
                <c:pt idx="1273">
                  <c:v>1762027602558.3523</c:v>
                </c:pt>
                <c:pt idx="1274">
                  <c:v>2024327944049.6821</c:v>
                </c:pt>
                <c:pt idx="1275">
                  <c:v>1882142904803.8643</c:v>
                </c:pt>
                <c:pt idx="1276">
                  <c:v>1864822549619.4258</c:v>
                </c:pt>
                <c:pt idx="1277">
                  <c:v>1871508472823.5032</c:v>
                </c:pt>
                <c:pt idx="1278">
                  <c:v>1854906151978.5762</c:v>
                </c:pt>
                <c:pt idx="1279">
                  <c:v>1948101835485.7219</c:v>
                </c:pt>
                <c:pt idx="1280">
                  <c:v>1900985181665.8518</c:v>
                </c:pt>
                <c:pt idx="1281">
                  <c:v>1767592060444.2686</c:v>
                </c:pt>
                <c:pt idx="1282">
                  <c:v>1776905621366.8828</c:v>
                </c:pt>
                <c:pt idx="1283">
                  <c:v>1736576947120.2712</c:v>
                </c:pt>
                <c:pt idx="1284">
                  <c:v>1553530151271.4973</c:v>
                </c:pt>
                <c:pt idx="1285">
                  <c:v>1577090888996.187</c:v>
                </c:pt>
                <c:pt idx="1286">
                  <c:v>1462710061941.2566</c:v>
                </c:pt>
                <c:pt idx="1287">
                  <c:v>1516955915252.5276</c:v>
                </c:pt>
                <c:pt idx="1288">
                  <c:v>1368288538023.3318</c:v>
                </c:pt>
                <c:pt idx="1289">
                  <c:v>1387333687476.1597</c:v>
                </c:pt>
                <c:pt idx="1290">
                  <c:v>1380689602681.5918</c:v>
                </c:pt>
                <c:pt idx="1291">
                  <c:v>1468641888006.5828</c:v>
                </c:pt>
                <c:pt idx="1292">
                  <c:v>1338127400774.8357</c:v>
                </c:pt>
                <c:pt idx="1293">
                  <c:v>1397493522328.5051</c:v>
                </c:pt>
                <c:pt idx="1294">
                  <c:v>1199162837566.9949</c:v>
                </c:pt>
                <c:pt idx="1295">
                  <c:v>1150396071624.7817</c:v>
                </c:pt>
                <c:pt idx="1296">
                  <c:v>1173785443221.4275</c:v>
                </c:pt>
                <c:pt idx="1297">
                  <c:v>1337240996435.2754</c:v>
                </c:pt>
                <c:pt idx="1298">
                  <c:v>1355721428641.146</c:v>
                </c:pt>
                <c:pt idx="1299">
                  <c:v>1222901396921.9492</c:v>
                </c:pt>
                <c:pt idx="1300">
                  <c:v>1281550063834.8481</c:v>
                </c:pt>
                <c:pt idx="1301">
                  <c:v>1256870247694.5132</c:v>
                </c:pt>
                <c:pt idx="1302">
                  <c:v>1212048708579.5388</c:v>
                </c:pt>
                <c:pt idx="1303">
                  <c:v>1091399153381.9377</c:v>
                </c:pt>
                <c:pt idx="1304">
                  <c:v>1117030610930.9739</c:v>
                </c:pt>
                <c:pt idx="1305">
                  <c:v>1230991893470.2681</c:v>
                </c:pt>
                <c:pt idx="1306">
                  <c:v>1185333425647.8142</c:v>
                </c:pt>
                <c:pt idx="1307">
                  <c:v>1186234565409.2349</c:v>
                </c:pt>
                <c:pt idx="1308">
                  <c:v>1170775450950.5383</c:v>
                </c:pt>
                <c:pt idx="1309">
                  <c:v>1072326074958.7671</c:v>
                </c:pt>
                <c:pt idx="1310">
                  <c:v>1111751753418.8149</c:v>
                </c:pt>
                <c:pt idx="1311">
                  <c:v>1040592563632.4197</c:v>
                </c:pt>
                <c:pt idx="1312">
                  <c:v>1016821997124.3535</c:v>
                </c:pt>
                <c:pt idx="1313">
                  <c:v>1100601016920.6465</c:v>
                </c:pt>
                <c:pt idx="1314">
                  <c:v>1176541180100.8252</c:v>
                </c:pt>
                <c:pt idx="1315">
                  <c:v>1196054306235.8364</c:v>
                </c:pt>
                <c:pt idx="1316">
                  <c:v>1195517831374.4016</c:v>
                </c:pt>
                <c:pt idx="1317">
                  <c:v>1120919553847.4141</c:v>
                </c:pt>
                <c:pt idx="1318">
                  <c:v>1214912666396.6492</c:v>
                </c:pt>
                <c:pt idx="1319">
                  <c:v>1158953491954.502</c:v>
                </c:pt>
                <c:pt idx="1320">
                  <c:v>1079535096585.7538</c:v>
                </c:pt>
                <c:pt idx="1321">
                  <c:v>977306067241.09668</c:v>
                </c:pt>
                <c:pt idx="1322">
                  <c:v>931389873641.62732</c:v>
                </c:pt>
                <c:pt idx="1323">
                  <c:v>867684556852.59863</c:v>
                </c:pt>
                <c:pt idx="1324">
                  <c:v>894913146275.64233</c:v>
                </c:pt>
                <c:pt idx="1325">
                  <c:v>882743642060.89001</c:v>
                </c:pt>
                <c:pt idx="1326">
                  <c:v>976841227364.8468</c:v>
                </c:pt>
                <c:pt idx="1327">
                  <c:v>962587715021.90576</c:v>
                </c:pt>
                <c:pt idx="1328">
                  <c:v>1030797240692.6838</c:v>
                </c:pt>
                <c:pt idx="1329">
                  <c:v>1068925054071.2498</c:v>
                </c:pt>
                <c:pt idx="1330">
                  <c:v>1023227699420.1044</c:v>
                </c:pt>
                <c:pt idx="1331">
                  <c:v>1030142885437.7759</c:v>
                </c:pt>
                <c:pt idx="1332">
                  <c:v>949415547486.74097</c:v>
                </c:pt>
                <c:pt idx="1333">
                  <c:v>911013034146.53369</c:v>
                </c:pt>
                <c:pt idx="1334">
                  <c:v>865589482060.45532</c:v>
                </c:pt>
                <c:pt idx="1335">
                  <c:v>835958822879.15588</c:v>
                </c:pt>
                <c:pt idx="1336">
                  <c:v>834817133351.50598</c:v>
                </c:pt>
                <c:pt idx="1337">
                  <c:v>808201340574.66748</c:v>
                </c:pt>
                <c:pt idx="1338">
                  <c:v>783819908626.17554</c:v>
                </c:pt>
                <c:pt idx="1339">
                  <c:v>720233049364.33899</c:v>
                </c:pt>
                <c:pt idx="1340">
                  <c:v>678870981178.44971</c:v>
                </c:pt>
                <c:pt idx="1341">
                  <c:v>672921251421.94727</c:v>
                </c:pt>
                <c:pt idx="1342">
                  <c:v>691484369269.80408</c:v>
                </c:pt>
                <c:pt idx="1343">
                  <c:v>745589064728.10095</c:v>
                </c:pt>
                <c:pt idx="1344">
                  <c:v>759141788890.95667</c:v>
                </c:pt>
                <c:pt idx="1345">
                  <c:v>721883782305.29016</c:v>
                </c:pt>
                <c:pt idx="1346">
                  <c:v>728431082480.51453</c:v>
                </c:pt>
                <c:pt idx="1347">
                  <c:v>706806325994.05615</c:v>
                </c:pt>
                <c:pt idx="1348">
                  <c:v>690698713461.23303</c:v>
                </c:pt>
                <c:pt idx="1349">
                  <c:v>685608662119.41382</c:v>
                </c:pt>
                <c:pt idx="1350">
                  <c:v>698114645948.8905</c:v>
                </c:pt>
                <c:pt idx="1351">
                  <c:v>642596726136.29907</c:v>
                </c:pt>
                <c:pt idx="1352">
                  <c:v>647617728554.08337</c:v>
                </c:pt>
                <c:pt idx="1353">
                  <c:v>676470859341.22925</c:v>
                </c:pt>
                <c:pt idx="1354">
                  <c:v>657293658491.79968</c:v>
                </c:pt>
                <c:pt idx="1355">
                  <c:v>628954600878.24963</c:v>
                </c:pt>
                <c:pt idx="1356">
                  <c:v>658408262057.25623</c:v>
                </c:pt>
                <c:pt idx="1357">
                  <c:v>729347221973.70801</c:v>
                </c:pt>
                <c:pt idx="1358">
                  <c:v>697719520018.86975</c:v>
                </c:pt>
                <c:pt idx="1359">
                  <c:v>657483958196.92749</c:v>
                </c:pt>
                <c:pt idx="1360">
                  <c:v>631124737010.34851</c:v>
                </c:pt>
                <c:pt idx="1361">
                  <c:v>609541295844.53381</c:v>
                </c:pt>
                <c:pt idx="1362">
                  <c:v>613897974293.55225</c:v>
                </c:pt>
                <c:pt idx="1363">
                  <c:v>644971050261.31238</c:v>
                </c:pt>
                <c:pt idx="1364">
                  <c:v>659707862574.36414</c:v>
                </c:pt>
                <c:pt idx="1365">
                  <c:v>630345708421.31274</c:v>
                </c:pt>
                <c:pt idx="1366">
                  <c:v>646285463524.02649</c:v>
                </c:pt>
                <c:pt idx="1367">
                  <c:v>669956927035.69714</c:v>
                </c:pt>
                <c:pt idx="1368">
                  <c:v>732896547507.98499</c:v>
                </c:pt>
                <c:pt idx="1369">
                  <c:v>744275437488.95569</c:v>
                </c:pt>
                <c:pt idx="1370">
                  <c:v>678156401171.69604</c:v>
                </c:pt>
                <c:pt idx="1371">
                  <c:v>636655666999.60364</c:v>
                </c:pt>
                <c:pt idx="1372">
                  <c:v>595848772188.26367</c:v>
                </c:pt>
                <c:pt idx="1373">
                  <c:v>557081789324.9646</c:v>
                </c:pt>
                <c:pt idx="1374">
                  <c:v>511899761263.59131</c:v>
                </c:pt>
                <c:pt idx="1375">
                  <c:v>522102663097.55652</c:v>
                </c:pt>
                <c:pt idx="1376">
                  <c:v>496100606542.43927</c:v>
                </c:pt>
                <c:pt idx="1377">
                  <c:v>494728530366.18964</c:v>
                </c:pt>
                <c:pt idx="1378">
                  <c:v>460241325683.38892</c:v>
                </c:pt>
                <c:pt idx="1379">
                  <c:v>462810426175.11597</c:v>
                </c:pt>
                <c:pt idx="1380">
                  <c:v>479640889977.70825</c:v>
                </c:pt>
                <c:pt idx="1381">
                  <c:v>487579481380.23755</c:v>
                </c:pt>
                <c:pt idx="1382">
                  <c:v>461479011645.13379</c:v>
                </c:pt>
                <c:pt idx="1383">
                  <c:v>463787463191.30066</c:v>
                </c:pt>
                <c:pt idx="1384">
                  <c:v>489724740713.02795</c:v>
                </c:pt>
                <c:pt idx="1385">
                  <c:v>489755759811.55548</c:v>
                </c:pt>
                <c:pt idx="1386">
                  <c:v>458063192305.16449</c:v>
                </c:pt>
                <c:pt idx="1387">
                  <c:v>451685805148.80798</c:v>
                </c:pt>
                <c:pt idx="1388">
                  <c:v>467284479169.88281</c:v>
                </c:pt>
                <c:pt idx="1389">
                  <c:v>510829841080.43109</c:v>
                </c:pt>
                <c:pt idx="1390">
                  <c:v>510440685305.77429</c:v>
                </c:pt>
                <c:pt idx="1391">
                  <c:v>476581736859.90076</c:v>
                </c:pt>
                <c:pt idx="1392">
                  <c:v>447017064789.43439</c:v>
                </c:pt>
                <c:pt idx="1393">
                  <c:v>439319473038.26807</c:v>
                </c:pt>
                <c:pt idx="1394">
                  <c:v>433456176340.67084</c:v>
                </c:pt>
                <c:pt idx="1395">
                  <c:v>420741618999.63354</c:v>
                </c:pt>
                <c:pt idx="1396">
                  <c:v>392652573905.15259</c:v>
                </c:pt>
                <c:pt idx="1397">
                  <c:v>391878129921.14557</c:v>
                </c:pt>
                <c:pt idx="1398">
                  <c:v>372753184225.47223</c:v>
                </c:pt>
                <c:pt idx="1399">
                  <c:v>359816580844.79169</c:v>
                </c:pt>
                <c:pt idx="1400">
                  <c:v>367244791587.77466</c:v>
                </c:pt>
                <c:pt idx="1401">
                  <c:v>352586107780.56683</c:v>
                </c:pt>
                <c:pt idx="1402">
                  <c:v>348177452809.9516</c:v>
                </c:pt>
                <c:pt idx="1403">
                  <c:v>356653920273.84399</c:v>
                </c:pt>
                <c:pt idx="1404">
                  <c:v>334980372361.43658</c:v>
                </c:pt>
                <c:pt idx="1405">
                  <c:v>338513202515.91821</c:v>
                </c:pt>
                <c:pt idx="1406">
                  <c:v>359375470102.9173</c:v>
                </c:pt>
                <c:pt idx="1407">
                  <c:v>352004450010.45178</c:v>
                </c:pt>
                <c:pt idx="1408">
                  <c:v>396275537545.5722</c:v>
                </c:pt>
                <c:pt idx="1409">
                  <c:v>360327344885.67578</c:v>
                </c:pt>
                <c:pt idx="1410">
                  <c:v>430177619129.69897</c:v>
                </c:pt>
                <c:pt idx="1411">
                  <c:v>440090502995.16418</c:v>
                </c:pt>
                <c:pt idx="1412">
                  <c:v>445227511192.52576</c:v>
                </c:pt>
                <c:pt idx="1413">
                  <c:v>436503902040.31866</c:v>
                </c:pt>
                <c:pt idx="1414">
                  <c:v>390868395721.65564</c:v>
                </c:pt>
                <c:pt idx="1415">
                  <c:v>369067107173.63293</c:v>
                </c:pt>
                <c:pt idx="1416">
                  <c:v>325548980618.36584</c:v>
                </c:pt>
                <c:pt idx="1417">
                  <c:v>329176391305.38123</c:v>
                </c:pt>
                <c:pt idx="1418">
                  <c:v>332599033775.65265</c:v>
                </c:pt>
                <c:pt idx="1419">
                  <c:v>358813960901.34027</c:v>
                </c:pt>
                <c:pt idx="1420">
                  <c:v>348685597353.89691</c:v>
                </c:pt>
                <c:pt idx="1421">
                  <c:v>338364110978.23627</c:v>
                </c:pt>
                <c:pt idx="1422">
                  <c:v>326449841968.46631</c:v>
                </c:pt>
                <c:pt idx="1423">
                  <c:v>315706294695.3559</c:v>
                </c:pt>
                <c:pt idx="1424">
                  <c:v>329238020440.31415</c:v>
                </c:pt>
                <c:pt idx="1425">
                  <c:v>310808675920.81293</c:v>
                </c:pt>
                <c:pt idx="1426">
                  <c:v>279346357817.09369</c:v>
                </c:pt>
                <c:pt idx="1427">
                  <c:v>274782793928.99179</c:v>
                </c:pt>
                <c:pt idx="1428">
                  <c:v>266982242390.06381</c:v>
                </c:pt>
                <c:pt idx="1429">
                  <c:v>300478453295.2851</c:v>
                </c:pt>
                <c:pt idx="1430">
                  <c:v>299924273633.74078</c:v>
                </c:pt>
                <c:pt idx="1431">
                  <c:v>276945548003.59552</c:v>
                </c:pt>
                <c:pt idx="1432">
                  <c:v>273813271180.38751</c:v>
                </c:pt>
                <c:pt idx="1433">
                  <c:v>284180883196.53979</c:v>
                </c:pt>
                <c:pt idx="1434">
                  <c:v>273354388324.26663</c:v>
                </c:pt>
                <c:pt idx="1435">
                  <c:v>269260360072.72855</c:v>
                </c:pt>
                <c:pt idx="1436">
                  <c:v>283648052267.12677</c:v>
                </c:pt>
                <c:pt idx="1437">
                  <c:v>279751081847.3963</c:v>
                </c:pt>
                <c:pt idx="1438">
                  <c:v>269924708643.7583</c:v>
                </c:pt>
                <c:pt idx="1439">
                  <c:v>267126122286.18756</c:v>
                </c:pt>
                <c:pt idx="1440">
                  <c:v>257826636038.33029</c:v>
                </c:pt>
                <c:pt idx="1441">
                  <c:v>250877203223.47092</c:v>
                </c:pt>
                <c:pt idx="1442">
                  <c:v>232076083556.27295</c:v>
                </c:pt>
                <c:pt idx="1443">
                  <c:v>238506962234.77121</c:v>
                </c:pt>
                <c:pt idx="1444">
                  <c:v>230281852715.41336</c:v>
                </c:pt>
                <c:pt idx="1445">
                  <c:v>217069712816.96164</c:v>
                </c:pt>
                <c:pt idx="1446">
                  <c:v>205150400845.56339</c:v>
                </c:pt>
                <c:pt idx="1447">
                  <c:v>200358180189.46164</c:v>
                </c:pt>
                <c:pt idx="1448">
                  <c:v>195439962237.14337</c:v>
                </c:pt>
                <c:pt idx="1449">
                  <c:v>196731538435.5929</c:v>
                </c:pt>
                <c:pt idx="1450">
                  <c:v>194878505228.60757</c:v>
                </c:pt>
                <c:pt idx="1451">
                  <c:v>202944442936.23404</c:v>
                </c:pt>
                <c:pt idx="1452">
                  <c:v>213629137905.5773</c:v>
                </c:pt>
                <c:pt idx="1453">
                  <c:v>197974348255.26465</c:v>
                </c:pt>
                <c:pt idx="1454">
                  <c:v>189683776451.10355</c:v>
                </c:pt>
                <c:pt idx="1455">
                  <c:v>179935372446.23007</c:v>
                </c:pt>
                <c:pt idx="1456">
                  <c:v>170860068808.56485</c:v>
                </c:pt>
                <c:pt idx="1457">
                  <c:v>161067566356.02588</c:v>
                </c:pt>
                <c:pt idx="1458">
                  <c:v>155536346116.0488</c:v>
                </c:pt>
                <c:pt idx="1459">
                  <c:v>167369345724.83493</c:v>
                </c:pt>
                <c:pt idx="1460">
                  <c:v>157495118878.61911</c:v>
                </c:pt>
                <c:pt idx="1461">
                  <c:v>151693537191.17996</c:v>
                </c:pt>
                <c:pt idx="1462">
                  <c:v>159455392939.22998</c:v>
                </c:pt>
                <c:pt idx="1463">
                  <c:v>141347190172.37909</c:v>
                </c:pt>
                <c:pt idx="1464">
                  <c:v>142519886718.08099</c:v>
                </c:pt>
                <c:pt idx="1465">
                  <c:v>158053452065.52567</c:v>
                </c:pt>
                <c:pt idx="1466">
                  <c:v>188316342183.7796</c:v>
                </c:pt>
                <c:pt idx="1467">
                  <c:v>181296710997.7984</c:v>
                </c:pt>
                <c:pt idx="1468">
                  <c:v>183031918289.87747</c:v>
                </c:pt>
                <c:pt idx="1469">
                  <c:v>176876702049.1897</c:v>
                </c:pt>
                <c:pt idx="1470">
                  <c:v>176629272079.57443</c:v>
                </c:pt>
                <c:pt idx="1471">
                  <c:v>182380983082.70456</c:v>
                </c:pt>
                <c:pt idx="1472">
                  <c:v>166163854305.50262</c:v>
                </c:pt>
                <c:pt idx="1473">
                  <c:v>152486342513.7175</c:v>
                </c:pt>
                <c:pt idx="1474">
                  <c:v>153915598615.48914</c:v>
                </c:pt>
                <c:pt idx="1475">
                  <c:v>187858134242.35947</c:v>
                </c:pt>
                <c:pt idx="1476">
                  <c:v>194788352721.50842</c:v>
                </c:pt>
                <c:pt idx="1477">
                  <c:v>198434909929.81931</c:v>
                </c:pt>
                <c:pt idx="1478">
                  <c:v>187051592535.64944</c:v>
                </c:pt>
                <c:pt idx="1479">
                  <c:v>187690960692.70306</c:v>
                </c:pt>
                <c:pt idx="1480">
                  <c:v>176646378942.18924</c:v>
                </c:pt>
                <c:pt idx="1481">
                  <c:v>178642733304.75183</c:v>
                </c:pt>
                <c:pt idx="1482">
                  <c:v>158564260258.082</c:v>
                </c:pt>
                <c:pt idx="1483">
                  <c:v>151001887256.72125</c:v>
                </c:pt>
                <c:pt idx="1484">
                  <c:v>137707276319.50085</c:v>
                </c:pt>
                <c:pt idx="1485">
                  <c:v>131411795981.96986</c:v>
                </c:pt>
                <c:pt idx="1486">
                  <c:v>127867752079.89134</c:v>
                </c:pt>
                <c:pt idx="1487">
                  <c:v>134294320944.27382</c:v>
                </c:pt>
                <c:pt idx="1488">
                  <c:v>128234414957.84573</c:v>
                </c:pt>
                <c:pt idx="1489">
                  <c:v>129308027676.45715</c:v>
                </c:pt>
                <c:pt idx="1490">
                  <c:v>123682497926.37965</c:v>
                </c:pt>
                <c:pt idx="1491">
                  <c:v>117849746916.60335</c:v>
                </c:pt>
                <c:pt idx="1492">
                  <c:v>116383013268.57225</c:v>
                </c:pt>
                <c:pt idx="1493">
                  <c:v>114244407428.16624</c:v>
                </c:pt>
                <c:pt idx="1494">
                  <c:v>112846816433.03554</c:v>
                </c:pt>
                <c:pt idx="1495">
                  <c:v>103423036768.89137</c:v>
                </c:pt>
                <c:pt idx="1496">
                  <c:v>99049846266.721725</c:v>
                </c:pt>
                <c:pt idx="1497">
                  <c:v>101219447193.9828</c:v>
                </c:pt>
                <c:pt idx="1498">
                  <c:v>101670136574.66722</c:v>
                </c:pt>
                <c:pt idx="1499">
                  <c:v>104111435396.25903</c:v>
                </c:pt>
                <c:pt idx="1500">
                  <c:v>102153072239.07094</c:v>
                </c:pt>
                <c:pt idx="1501">
                  <c:v>102610303061.81714</c:v>
                </c:pt>
                <c:pt idx="1502">
                  <c:v>96338320206.413605</c:v>
                </c:pt>
                <c:pt idx="1503">
                  <c:v>89250810063.010101</c:v>
                </c:pt>
                <c:pt idx="1504">
                  <c:v>87106113626.478012</c:v>
                </c:pt>
                <c:pt idx="1505">
                  <c:v>89159746423.131409</c:v>
                </c:pt>
                <c:pt idx="1506">
                  <c:v>86227731290.956146</c:v>
                </c:pt>
                <c:pt idx="1507">
                  <c:v>82676469529.439728</c:v>
                </c:pt>
                <c:pt idx="1508">
                  <c:v>87273815057.571548</c:v>
                </c:pt>
                <c:pt idx="1509">
                  <c:v>87517837462.477509</c:v>
                </c:pt>
                <c:pt idx="1510">
                  <c:v>86862459986.691864</c:v>
                </c:pt>
                <c:pt idx="1511">
                  <c:v>83413025286.045273</c:v>
                </c:pt>
                <c:pt idx="1512">
                  <c:v>81780206881.988693</c:v>
                </c:pt>
                <c:pt idx="1513">
                  <c:v>80111977848.795822</c:v>
                </c:pt>
                <c:pt idx="1514">
                  <c:v>79294280560.406891</c:v>
                </c:pt>
                <c:pt idx="1515">
                  <c:v>73326195317.818604</c:v>
                </c:pt>
                <c:pt idx="1516">
                  <c:v>68620950738.38044</c:v>
                </c:pt>
                <c:pt idx="1517">
                  <c:v>71018144514.975571</c:v>
                </c:pt>
                <c:pt idx="1518">
                  <c:v>69675767584.267029</c:v>
                </c:pt>
                <c:pt idx="1519">
                  <c:v>67575109784.882118</c:v>
                </c:pt>
                <c:pt idx="1520">
                  <c:v>67600071189.525269</c:v>
                </c:pt>
                <c:pt idx="1521">
                  <c:v>67839156970.140656</c:v>
                </c:pt>
                <c:pt idx="1522">
                  <c:v>64913296622.915085</c:v>
                </c:pt>
                <c:pt idx="1523">
                  <c:v>65179421627.905533</c:v>
                </c:pt>
                <c:pt idx="1524">
                  <c:v>70150676775.840469</c:v>
                </c:pt>
                <c:pt idx="1525">
                  <c:v>68373128471.256592</c:v>
                </c:pt>
                <c:pt idx="1526">
                  <c:v>59456227712.051453</c:v>
                </c:pt>
                <c:pt idx="1527">
                  <c:v>61382149217.073311</c:v>
                </c:pt>
                <c:pt idx="1528">
                  <c:v>60738186120.556595</c:v>
                </c:pt>
                <c:pt idx="1529">
                  <c:v>59865780308.255165</c:v>
                </c:pt>
                <c:pt idx="1530">
                  <c:v>61665980859.605515</c:v>
                </c:pt>
                <c:pt idx="1531">
                  <c:v>74598567900.329926</c:v>
                </c:pt>
                <c:pt idx="1532">
                  <c:v>74202621141.78511</c:v>
                </c:pt>
                <c:pt idx="1533">
                  <c:v>67217147524.626945</c:v>
                </c:pt>
                <c:pt idx="1534">
                  <c:v>78866708564.787491</c:v>
                </c:pt>
                <c:pt idx="1535">
                  <c:v>72346101215.086395</c:v>
                </c:pt>
                <c:pt idx="1536">
                  <c:v>88094902415.789505</c:v>
                </c:pt>
                <c:pt idx="1537">
                  <c:v>96453643556.270233</c:v>
                </c:pt>
                <c:pt idx="1538">
                  <c:v>118942968404.54555</c:v>
                </c:pt>
                <c:pt idx="1539">
                  <c:v>148821969026.12305</c:v>
                </c:pt>
                <c:pt idx="1540">
                  <c:v>105360352418.91484</c:v>
                </c:pt>
                <c:pt idx="1541">
                  <c:v>108027238147.05623</c:v>
                </c:pt>
                <c:pt idx="1542">
                  <c:v>95526792168.058548</c:v>
                </c:pt>
                <c:pt idx="1543">
                  <c:v>98733284792.826004</c:v>
                </c:pt>
                <c:pt idx="1544">
                  <c:v>119974668772.79204</c:v>
                </c:pt>
                <c:pt idx="1545">
                  <c:v>122081146755.24232</c:v>
                </c:pt>
                <c:pt idx="1546">
                  <c:v>138097195304.37576</c:v>
                </c:pt>
                <c:pt idx="1547">
                  <c:v>142311013967.91544</c:v>
                </c:pt>
                <c:pt idx="1548">
                  <c:v>183575997723.98218</c:v>
                </c:pt>
                <c:pt idx="1549">
                  <c:v>179503347200.80286</c:v>
                </c:pt>
                <c:pt idx="1550">
                  <c:v>173525018900.13229</c:v>
                </c:pt>
                <c:pt idx="1551">
                  <c:v>163061168596.76849</c:v>
                </c:pt>
                <c:pt idx="1552">
                  <c:v>151311696198.85202</c:v>
                </c:pt>
                <c:pt idx="1553">
                  <c:v>128306246450.78159</c:v>
                </c:pt>
                <c:pt idx="1554">
                  <c:v>128225279167.9861</c:v>
                </c:pt>
                <c:pt idx="1555">
                  <c:v>141471242711.31174</c:v>
                </c:pt>
                <c:pt idx="1556">
                  <c:v>130888654615.80589</c:v>
                </c:pt>
                <c:pt idx="1557">
                  <c:v>127055877140.21417</c:v>
                </c:pt>
                <c:pt idx="1558">
                  <c:v>152566552203.8992</c:v>
                </c:pt>
                <c:pt idx="1559">
                  <c:v>162089190367.15884</c:v>
                </c:pt>
                <c:pt idx="1560">
                  <c:v>151926711190.51236</c:v>
                </c:pt>
                <c:pt idx="1561">
                  <c:v>152800386225.09961</c:v>
                </c:pt>
                <c:pt idx="1562">
                  <c:v>134873389725.62596</c:v>
                </c:pt>
                <c:pt idx="1563">
                  <c:v>128815666439.56227</c:v>
                </c:pt>
                <c:pt idx="1564">
                  <c:v>123058517825.49397</c:v>
                </c:pt>
                <c:pt idx="1565">
                  <c:v>110139484478.92429</c:v>
                </c:pt>
                <c:pt idx="1566">
                  <c:v>106883867276.63022</c:v>
                </c:pt>
                <c:pt idx="1567">
                  <c:v>101089021117.19719</c:v>
                </c:pt>
                <c:pt idx="1568">
                  <c:v>97056548693.442596</c:v>
                </c:pt>
                <c:pt idx="1569">
                  <c:v>100451876053.9528</c:v>
                </c:pt>
                <c:pt idx="1570">
                  <c:v>109210089015.2403</c:v>
                </c:pt>
                <c:pt idx="1571">
                  <c:v>110199827211.80573</c:v>
                </c:pt>
                <c:pt idx="1572">
                  <c:v>123336904947.10214</c:v>
                </c:pt>
                <c:pt idx="1573">
                  <c:v>119768300434.13982</c:v>
                </c:pt>
                <c:pt idx="1574">
                  <c:v>120802581968.20427</c:v>
                </c:pt>
                <c:pt idx="1575">
                  <c:v>146528021815.95309</c:v>
                </c:pt>
                <c:pt idx="1576">
                  <c:v>148823097990.41937</c:v>
                </c:pt>
                <c:pt idx="1577">
                  <c:v>146274028785.35385</c:v>
                </c:pt>
                <c:pt idx="1578">
                  <c:v>136395570472.7292</c:v>
                </c:pt>
                <c:pt idx="1579">
                  <c:v>126401091947.83179</c:v>
                </c:pt>
                <c:pt idx="1580">
                  <c:v>108739165755.33824</c:v>
                </c:pt>
                <c:pt idx="1581">
                  <c:v>103653728696.49178</c:v>
                </c:pt>
                <c:pt idx="1582">
                  <c:v>98846684959.769989</c:v>
                </c:pt>
                <c:pt idx="1583">
                  <c:v>95839328909.829742</c:v>
                </c:pt>
                <c:pt idx="1584">
                  <c:v>92328072172.133499</c:v>
                </c:pt>
                <c:pt idx="1585">
                  <c:v>102445609495.48543</c:v>
                </c:pt>
                <c:pt idx="1586">
                  <c:v>99876555123.804916</c:v>
                </c:pt>
                <c:pt idx="1587">
                  <c:v>113080767378.05429</c:v>
                </c:pt>
                <c:pt idx="1588">
                  <c:v>105541319331.96419</c:v>
                </c:pt>
                <c:pt idx="1589">
                  <c:v>94677077513.159073</c:v>
                </c:pt>
                <c:pt idx="1590">
                  <c:v>97122514606.892365</c:v>
                </c:pt>
                <c:pt idx="1591">
                  <c:v>87443993728.827179</c:v>
                </c:pt>
                <c:pt idx="1592">
                  <c:v>83502287207.334961</c:v>
                </c:pt>
                <c:pt idx="1593">
                  <c:v>77306706702.932617</c:v>
                </c:pt>
                <c:pt idx="1594">
                  <c:v>76052215289.321304</c:v>
                </c:pt>
                <c:pt idx="1595">
                  <c:v>78124413098.846695</c:v>
                </c:pt>
                <c:pt idx="1596">
                  <c:v>77547732670.509476</c:v>
                </c:pt>
                <c:pt idx="1597">
                  <c:v>75583818577.475403</c:v>
                </c:pt>
                <c:pt idx="1598">
                  <c:v>67319708948.588806</c:v>
                </c:pt>
                <c:pt idx="1599">
                  <c:v>68968911961.75383</c:v>
                </c:pt>
                <c:pt idx="1600">
                  <c:v>68505503282.570007</c:v>
                </c:pt>
                <c:pt idx="1601">
                  <c:v>68736251020.086456</c:v>
                </c:pt>
                <c:pt idx="1602">
                  <c:v>68852686757.939606</c:v>
                </c:pt>
                <c:pt idx="1603">
                  <c:v>66141009685.806534</c:v>
                </c:pt>
                <c:pt idx="1604">
                  <c:v>66953597141.899773</c:v>
                </c:pt>
                <c:pt idx="1605">
                  <c:v>76944315653.545013</c:v>
                </c:pt>
                <c:pt idx="1606">
                  <c:v>79569457683.829803</c:v>
                </c:pt>
                <c:pt idx="1607">
                  <c:v>84152698794.98645</c:v>
                </c:pt>
                <c:pt idx="1608">
                  <c:v>82202684055.988892</c:v>
                </c:pt>
                <c:pt idx="1609">
                  <c:v>75579090654.949997</c:v>
                </c:pt>
                <c:pt idx="1610">
                  <c:v>72929611465.441177</c:v>
                </c:pt>
                <c:pt idx="1611">
                  <c:v>79389546856.671555</c:v>
                </c:pt>
                <c:pt idx="1612">
                  <c:v>77374759238.912033</c:v>
                </c:pt>
                <c:pt idx="1613">
                  <c:v>75230128716.422974</c:v>
                </c:pt>
                <c:pt idx="1614">
                  <c:v>78972026769.776306</c:v>
                </c:pt>
                <c:pt idx="1615">
                  <c:v>75395635537.367752</c:v>
                </c:pt>
                <c:pt idx="1616">
                  <c:v>76482254948.353485</c:v>
                </c:pt>
                <c:pt idx="1617">
                  <c:v>68079123837.482063</c:v>
                </c:pt>
                <c:pt idx="1618">
                  <c:v>71125585334.639999</c:v>
                </c:pt>
                <c:pt idx="1619">
                  <c:v>71185876745.027802</c:v>
                </c:pt>
                <c:pt idx="1620">
                  <c:v>62212163537.995041</c:v>
                </c:pt>
                <c:pt idx="1621">
                  <c:v>58391543347.467827</c:v>
                </c:pt>
                <c:pt idx="1622">
                  <c:v>52972418228.057816</c:v>
                </c:pt>
                <c:pt idx="1623">
                  <c:v>55813012060.464165</c:v>
                </c:pt>
                <c:pt idx="1624">
                  <c:v>53902981779.994675</c:v>
                </c:pt>
                <c:pt idx="1625">
                  <c:v>51003552322.587997</c:v>
                </c:pt>
                <c:pt idx="1626">
                  <c:v>49907327779.331398</c:v>
                </c:pt>
                <c:pt idx="1627">
                  <c:v>44616759633.176941</c:v>
                </c:pt>
                <c:pt idx="1628">
                  <c:v>44372261711.798828</c:v>
                </c:pt>
                <c:pt idx="1629">
                  <c:v>43255547417.282463</c:v>
                </c:pt>
                <c:pt idx="1630">
                  <c:v>43735571561.75164</c:v>
                </c:pt>
                <c:pt idx="1631">
                  <c:v>42767621887.766251</c:v>
                </c:pt>
                <c:pt idx="1632">
                  <c:v>40534135268.246727</c:v>
                </c:pt>
                <c:pt idx="1633">
                  <c:v>40932800882.800011</c:v>
                </c:pt>
                <c:pt idx="1634">
                  <c:v>42166548032.996925</c:v>
                </c:pt>
                <c:pt idx="1635">
                  <c:v>45032308580.957138</c:v>
                </c:pt>
                <c:pt idx="1636">
                  <c:v>40071468479.241989</c:v>
                </c:pt>
                <c:pt idx="1637">
                  <c:v>40193122093.468193</c:v>
                </c:pt>
                <c:pt idx="1638">
                  <c:v>39710702693.118843</c:v>
                </c:pt>
                <c:pt idx="1639">
                  <c:v>41298071064.028725</c:v>
                </c:pt>
                <c:pt idx="1640">
                  <c:v>43032861464.915558</c:v>
                </c:pt>
                <c:pt idx="1641">
                  <c:v>41992851319.783257</c:v>
                </c:pt>
                <c:pt idx="1642">
                  <c:v>43580331544.086517</c:v>
                </c:pt>
                <c:pt idx="1643">
                  <c:v>38632277720.580032</c:v>
                </c:pt>
                <c:pt idx="1644">
                  <c:v>37993549807.290527</c:v>
                </c:pt>
                <c:pt idx="1645">
                  <c:v>37500382528.352242</c:v>
                </c:pt>
                <c:pt idx="1646">
                  <c:v>34169953566.818687</c:v>
                </c:pt>
                <c:pt idx="1647">
                  <c:v>32931555887.722111</c:v>
                </c:pt>
                <c:pt idx="1648">
                  <c:v>30194407419.465981</c:v>
                </c:pt>
                <c:pt idx="1649">
                  <c:v>28775144245.36668</c:v>
                </c:pt>
                <c:pt idx="1650">
                  <c:v>31240530211.156925</c:v>
                </c:pt>
                <c:pt idx="1651">
                  <c:v>29911015896.78418</c:v>
                </c:pt>
                <c:pt idx="1652">
                  <c:v>27534417687.914276</c:v>
                </c:pt>
                <c:pt idx="1653">
                  <c:v>29895928977.17432</c:v>
                </c:pt>
                <c:pt idx="1654">
                  <c:v>26867551371.208904</c:v>
                </c:pt>
                <c:pt idx="1655">
                  <c:v>25536789751.332912</c:v>
                </c:pt>
                <c:pt idx="1656">
                  <c:v>23604561161.68045</c:v>
                </c:pt>
                <c:pt idx="1657">
                  <c:v>22844153519.332741</c:v>
                </c:pt>
                <c:pt idx="1658">
                  <c:v>23743834326.208145</c:v>
                </c:pt>
                <c:pt idx="1659">
                  <c:v>24620162399.54187</c:v>
                </c:pt>
                <c:pt idx="1660">
                  <c:v>24264662360.750893</c:v>
                </c:pt>
                <c:pt idx="1661">
                  <c:v>24403686049.434429</c:v>
                </c:pt>
                <c:pt idx="1662">
                  <c:v>24836636993.044903</c:v>
                </c:pt>
                <c:pt idx="1663">
                  <c:v>23503027614.457764</c:v>
                </c:pt>
                <c:pt idx="1664">
                  <c:v>21119993189.177563</c:v>
                </c:pt>
                <c:pt idx="1665">
                  <c:v>18080594200.540993</c:v>
                </c:pt>
                <c:pt idx="1666">
                  <c:v>17862056635.192196</c:v>
                </c:pt>
                <c:pt idx="1667">
                  <c:v>18075015748.451336</c:v>
                </c:pt>
                <c:pt idx="1668">
                  <c:v>18736181655.155788</c:v>
                </c:pt>
                <c:pt idx="1669">
                  <c:v>17873001359.335079</c:v>
                </c:pt>
                <c:pt idx="1670">
                  <c:v>18329102830.544205</c:v>
                </c:pt>
                <c:pt idx="1671">
                  <c:v>20093480034.52504</c:v>
                </c:pt>
                <c:pt idx="1672">
                  <c:v>19596574904.309395</c:v>
                </c:pt>
                <c:pt idx="1673">
                  <c:v>21728593406.620605</c:v>
                </c:pt>
                <c:pt idx="1674">
                  <c:v>20436966517.9482</c:v>
                </c:pt>
                <c:pt idx="1675">
                  <c:v>18025461263.598705</c:v>
                </c:pt>
                <c:pt idx="1676">
                  <c:v>17376635456.942131</c:v>
                </c:pt>
                <c:pt idx="1677">
                  <c:v>16306300466.529142</c:v>
                </c:pt>
                <c:pt idx="1678">
                  <c:v>17672186407.353722</c:v>
                </c:pt>
                <c:pt idx="1679">
                  <c:v>16375775842.864199</c:v>
                </c:pt>
                <c:pt idx="1680">
                  <c:v>18232138723.105598</c:v>
                </c:pt>
                <c:pt idx="1681">
                  <c:v>18371413794.151272</c:v>
                </c:pt>
                <c:pt idx="1682">
                  <c:v>20815073244.906612</c:v>
                </c:pt>
                <c:pt idx="1683">
                  <c:v>19026965565.236534</c:v>
                </c:pt>
                <c:pt idx="1684">
                  <c:v>16139852261.942266</c:v>
                </c:pt>
                <c:pt idx="1685">
                  <c:v>14602488393.59726</c:v>
                </c:pt>
                <c:pt idx="1686">
                  <c:v>14012881972.450453</c:v>
                </c:pt>
                <c:pt idx="1687">
                  <c:v>13718259845.06303</c:v>
                </c:pt>
                <c:pt idx="1688">
                  <c:v>13105446934.652315</c:v>
                </c:pt>
                <c:pt idx="1689">
                  <c:v>12689714333.05526</c:v>
                </c:pt>
                <c:pt idx="1690">
                  <c:v>12432954976.041395</c:v>
                </c:pt>
                <c:pt idx="1691">
                  <c:v>12781051429.686304</c:v>
                </c:pt>
                <c:pt idx="1692">
                  <c:v>12972628301.828583</c:v>
                </c:pt>
                <c:pt idx="1693">
                  <c:v>13434330967.201588</c:v>
                </c:pt>
                <c:pt idx="1694">
                  <c:v>13137431744.039154</c:v>
                </c:pt>
                <c:pt idx="1695">
                  <c:v>12529086339.518747</c:v>
                </c:pt>
                <c:pt idx="1696">
                  <c:v>11850825402.402185</c:v>
                </c:pt>
                <c:pt idx="1697">
                  <c:v>11408206480.726961</c:v>
                </c:pt>
                <c:pt idx="1698">
                  <c:v>11371208658.474134</c:v>
                </c:pt>
                <c:pt idx="1699">
                  <c:v>12159860556.246971</c:v>
                </c:pt>
                <c:pt idx="1700">
                  <c:v>12524756538.751619</c:v>
                </c:pt>
                <c:pt idx="1701">
                  <c:v>12723729546.064552</c:v>
                </c:pt>
                <c:pt idx="1702">
                  <c:v>12421924547.763803</c:v>
                </c:pt>
                <c:pt idx="1703">
                  <c:v>12224457570.528112</c:v>
                </c:pt>
                <c:pt idx="1704">
                  <c:v>12076280727.98671</c:v>
                </c:pt>
                <c:pt idx="1705">
                  <c:v>11251569716.235973</c:v>
                </c:pt>
                <c:pt idx="1706">
                  <c:v>11172348674.85689</c:v>
                </c:pt>
                <c:pt idx="1707">
                  <c:v>10824738086.636997</c:v>
                </c:pt>
                <c:pt idx="1708">
                  <c:v>10963960017.072903</c:v>
                </c:pt>
                <c:pt idx="1709">
                  <c:v>10986687234.606047</c:v>
                </c:pt>
                <c:pt idx="1710">
                  <c:v>10905986344.030077</c:v>
                </c:pt>
                <c:pt idx="1711">
                  <c:v>10302695397.021273</c:v>
                </c:pt>
                <c:pt idx="1712">
                  <c:v>9390137953.3134594</c:v>
                </c:pt>
                <c:pt idx="1713">
                  <c:v>9290492121.3521538</c:v>
                </c:pt>
                <c:pt idx="1714">
                  <c:v>8397661982.4946976</c:v>
                </c:pt>
                <c:pt idx="1715">
                  <c:v>7905506548.5275087</c:v>
                </c:pt>
                <c:pt idx="1716">
                  <c:v>8805226166.0232658</c:v>
                </c:pt>
                <c:pt idx="1717">
                  <c:v>8696624530.2934532</c:v>
                </c:pt>
                <c:pt idx="1718">
                  <c:v>8786889088.9586163</c:v>
                </c:pt>
                <c:pt idx="1719">
                  <c:v>8388632322.670228</c:v>
                </c:pt>
                <c:pt idx="1720">
                  <c:v>8264860816.453331</c:v>
                </c:pt>
                <c:pt idx="1721">
                  <c:v>7645562043.9618664</c:v>
                </c:pt>
                <c:pt idx="1722">
                  <c:v>7390616651.3160563</c:v>
                </c:pt>
                <c:pt idx="1723">
                  <c:v>8587296455.5349426</c:v>
                </c:pt>
                <c:pt idx="1724">
                  <c:v>8539850820.5348816</c:v>
                </c:pt>
                <c:pt idx="1725">
                  <c:v>7661200200.4610062</c:v>
                </c:pt>
                <c:pt idx="1726">
                  <c:v>7656019177.6241579</c:v>
                </c:pt>
                <c:pt idx="1727">
                  <c:v>7436966597.7845592</c:v>
                </c:pt>
                <c:pt idx="1728">
                  <c:v>7105930481.3414021</c:v>
                </c:pt>
                <c:pt idx="1729">
                  <c:v>6869619374.5825882</c:v>
                </c:pt>
                <c:pt idx="1730">
                  <c:v>6670398906.2200098</c:v>
                </c:pt>
                <c:pt idx="1731">
                  <c:v>6766711907.2647457</c:v>
                </c:pt>
                <c:pt idx="1732">
                  <c:v>6738731047.1256189</c:v>
                </c:pt>
                <c:pt idx="1733">
                  <c:v>6525795759.0500469</c:v>
                </c:pt>
                <c:pt idx="1734">
                  <c:v>6375339827.3622971</c:v>
                </c:pt>
                <c:pt idx="1735">
                  <c:v>6533121954.0927343</c:v>
                </c:pt>
                <c:pt idx="1736">
                  <c:v>6655585578.2603722</c:v>
                </c:pt>
                <c:pt idx="1737">
                  <c:v>6889587518.5094233</c:v>
                </c:pt>
                <c:pt idx="1738">
                  <c:v>7012600355.8232193</c:v>
                </c:pt>
                <c:pt idx="1739">
                  <c:v>8740967490.1288948</c:v>
                </c:pt>
                <c:pt idx="1740">
                  <c:v>9418000149.4792423</c:v>
                </c:pt>
                <c:pt idx="1741">
                  <c:v>9281241548.9765987</c:v>
                </c:pt>
                <c:pt idx="1742">
                  <c:v>8105081314.3830166</c:v>
                </c:pt>
                <c:pt idx="1743">
                  <c:v>7423109805.0196123</c:v>
                </c:pt>
                <c:pt idx="1744">
                  <c:v>8470803733.5493555</c:v>
                </c:pt>
                <c:pt idx="1745">
                  <c:v>8492331531.341527</c:v>
                </c:pt>
                <c:pt idx="1746">
                  <c:v>7700164523.6591368</c:v>
                </c:pt>
                <c:pt idx="1747">
                  <c:v>8135341231.463151</c:v>
                </c:pt>
                <c:pt idx="1748">
                  <c:v>8458737187.5177355</c:v>
                </c:pt>
                <c:pt idx="1749">
                  <c:v>8150753270.4246435</c:v>
                </c:pt>
                <c:pt idx="1750">
                  <c:v>8450014533.9170017</c:v>
                </c:pt>
                <c:pt idx="1751">
                  <c:v>9213583918.8914795</c:v>
                </c:pt>
                <c:pt idx="1752">
                  <c:v>8664344087.6246586</c:v>
                </c:pt>
                <c:pt idx="1753">
                  <c:v>8883565433.0222607</c:v>
                </c:pt>
                <c:pt idx="1754">
                  <c:v>9491246774.8144817</c:v>
                </c:pt>
                <c:pt idx="1755">
                  <c:v>11225917500.876526</c:v>
                </c:pt>
                <c:pt idx="1756">
                  <c:v>10460903282.642771</c:v>
                </c:pt>
                <c:pt idx="1757">
                  <c:v>9968292743.7944355</c:v>
                </c:pt>
                <c:pt idx="1758">
                  <c:v>8461365819.9066172</c:v>
                </c:pt>
                <c:pt idx="1759">
                  <c:v>8275403610.6006737</c:v>
                </c:pt>
                <c:pt idx="1760">
                  <c:v>7660875913.3723297</c:v>
                </c:pt>
                <c:pt idx="1761">
                  <c:v>7239261514.4041586</c:v>
                </c:pt>
                <c:pt idx="1762">
                  <c:v>7233680644.5825987</c:v>
                </c:pt>
                <c:pt idx="1763">
                  <c:v>7399545777.1000633</c:v>
                </c:pt>
                <c:pt idx="1764">
                  <c:v>7079385699.4494114</c:v>
                </c:pt>
                <c:pt idx="1765">
                  <c:v>6781675260.9490252</c:v>
                </c:pt>
                <c:pt idx="1766">
                  <c:v>6811035040.6172466</c:v>
                </c:pt>
                <c:pt idx="1767">
                  <c:v>6660240436.5831089</c:v>
                </c:pt>
                <c:pt idx="1768">
                  <c:v>6533672965.1020784</c:v>
                </c:pt>
                <c:pt idx="1769">
                  <c:v>6323657771.933527</c:v>
                </c:pt>
                <c:pt idx="1770">
                  <c:v>6236812352.447257</c:v>
                </c:pt>
                <c:pt idx="1771">
                  <c:v>6368658824.2337866</c:v>
                </c:pt>
                <c:pt idx="1772">
                  <c:v>6567498145.8298798</c:v>
                </c:pt>
                <c:pt idx="1773">
                  <c:v>6478175569.3535242</c:v>
                </c:pt>
                <c:pt idx="1774">
                  <c:v>6557145345.0232058</c:v>
                </c:pt>
                <c:pt idx="1775">
                  <c:v>6357389264.7673769</c:v>
                </c:pt>
                <c:pt idx="1776">
                  <c:v>6204343649.6627493</c:v>
                </c:pt>
                <c:pt idx="1777">
                  <c:v>5938797839.0672026</c:v>
                </c:pt>
                <c:pt idx="1778">
                  <c:v>6256532097.793498</c:v>
                </c:pt>
                <c:pt idx="1779">
                  <c:v>5603154395.5453558</c:v>
                </c:pt>
                <c:pt idx="1780">
                  <c:v>5106320999.5879726</c:v>
                </c:pt>
                <c:pt idx="1781">
                  <c:v>4854507795.0069628</c:v>
                </c:pt>
                <c:pt idx="1782">
                  <c:v>4624097019.1569843</c:v>
                </c:pt>
                <c:pt idx="1783">
                  <c:v>4432186424.4346628</c:v>
                </c:pt>
                <c:pt idx="1784">
                  <c:v>4356232874.3232222</c:v>
                </c:pt>
                <c:pt idx="1785">
                  <c:v>4173461796.0649443</c:v>
                </c:pt>
                <c:pt idx="1786">
                  <c:v>4241852796.4775577</c:v>
                </c:pt>
                <c:pt idx="1787">
                  <c:v>4456050994.5145912</c:v>
                </c:pt>
                <c:pt idx="1788">
                  <c:v>4663944783.7816124</c:v>
                </c:pt>
                <c:pt idx="1789">
                  <c:v>4757191416.25422</c:v>
                </c:pt>
                <c:pt idx="1790">
                  <c:v>5019411516.5257568</c:v>
                </c:pt>
                <c:pt idx="1791">
                  <c:v>4806370016.6075268</c:v>
                </c:pt>
                <c:pt idx="1792">
                  <c:v>4499582460.5981779</c:v>
                </c:pt>
                <c:pt idx="1793">
                  <c:v>4147916452.5176139</c:v>
                </c:pt>
                <c:pt idx="1794">
                  <c:v>4364869810.3812742</c:v>
                </c:pt>
                <c:pt idx="1795">
                  <c:v>4211688767.767839</c:v>
                </c:pt>
                <c:pt idx="1796">
                  <c:v>4335256184.1836739</c:v>
                </c:pt>
                <c:pt idx="1797">
                  <c:v>4488756364.017128</c:v>
                </c:pt>
                <c:pt idx="1798">
                  <c:v>4353150089.3379946</c:v>
                </c:pt>
                <c:pt idx="1799">
                  <c:v>4095127061.6637187</c:v>
                </c:pt>
                <c:pt idx="1800">
                  <c:v>3942683899.4640841</c:v>
                </c:pt>
                <c:pt idx="1801">
                  <c:v>3995221545.0185194</c:v>
                </c:pt>
                <c:pt idx="1802">
                  <c:v>4281159873.5570688</c:v>
                </c:pt>
                <c:pt idx="1803">
                  <c:v>4207941659.3810267</c:v>
                </c:pt>
                <c:pt idx="1804">
                  <c:v>4004668853.7569075</c:v>
                </c:pt>
                <c:pt idx="1805">
                  <c:v>3875629007.7249908</c:v>
                </c:pt>
                <c:pt idx="1806">
                  <c:v>3705540098.4451528</c:v>
                </c:pt>
                <c:pt idx="1807">
                  <c:v>3528253864.5242825</c:v>
                </c:pt>
                <c:pt idx="1808">
                  <c:v>3945143762.7620697</c:v>
                </c:pt>
                <c:pt idx="1809">
                  <c:v>3912445280.2273097</c:v>
                </c:pt>
                <c:pt idx="1810">
                  <c:v>3889035104.0788522</c:v>
                </c:pt>
                <c:pt idx="1811">
                  <c:v>3990788738.0778937</c:v>
                </c:pt>
                <c:pt idx="1812">
                  <c:v>3867395003.4485354</c:v>
                </c:pt>
                <c:pt idx="1813">
                  <c:v>4015553543.9031239</c:v>
                </c:pt>
                <c:pt idx="1814">
                  <c:v>3787932286.751915</c:v>
                </c:pt>
                <c:pt idx="1815">
                  <c:v>4047721057.8997235</c:v>
                </c:pt>
                <c:pt idx="1816">
                  <c:v>4173349565.7579851</c:v>
                </c:pt>
                <c:pt idx="1817">
                  <c:v>3881303096.6301985</c:v>
                </c:pt>
                <c:pt idx="1818">
                  <c:v>4523840612.5340157</c:v>
                </c:pt>
                <c:pt idx="1819">
                  <c:v>5029760551.1967211</c:v>
                </c:pt>
                <c:pt idx="1820">
                  <c:v>4856938351.7323923</c:v>
                </c:pt>
                <c:pt idx="1821">
                  <c:v>4431424715.1788683</c:v>
                </c:pt>
                <c:pt idx="1822">
                  <c:v>4085495490.6641812</c:v>
                </c:pt>
                <c:pt idx="1823">
                  <c:v>4170988044.0333142</c:v>
                </c:pt>
                <c:pt idx="1824">
                  <c:v>4261318600.7444139</c:v>
                </c:pt>
                <c:pt idx="1825">
                  <c:v>4539744074.2788811</c:v>
                </c:pt>
                <c:pt idx="1826">
                  <c:v>4391810740.7996063</c:v>
                </c:pt>
                <c:pt idx="1827">
                  <c:v>4042574597.8624873</c:v>
                </c:pt>
                <c:pt idx="1828">
                  <c:v>3634455200.7174397</c:v>
                </c:pt>
                <c:pt idx="1829">
                  <c:v>3307964572.9596186</c:v>
                </c:pt>
                <c:pt idx="1830">
                  <c:v>3055308042.9793477</c:v>
                </c:pt>
                <c:pt idx="1831">
                  <c:v>3086734834.3683624</c:v>
                </c:pt>
                <c:pt idx="1832">
                  <c:v>3208822059.4785075</c:v>
                </c:pt>
                <c:pt idx="1833">
                  <c:v>3006877940.9995637</c:v>
                </c:pt>
                <c:pt idx="1834">
                  <c:v>3104446751.7627454</c:v>
                </c:pt>
                <c:pt idx="1835">
                  <c:v>3611785974.6935043</c:v>
                </c:pt>
                <c:pt idx="1836">
                  <c:v>3777622387.2132397</c:v>
                </c:pt>
                <c:pt idx="1837">
                  <c:v>3818217560.7969842</c:v>
                </c:pt>
                <c:pt idx="1838">
                  <c:v>4096796106.8194623</c:v>
                </c:pt>
                <c:pt idx="1839">
                  <c:v>4032021502.9173598</c:v>
                </c:pt>
                <c:pt idx="1840">
                  <c:v>4169359556.3423843</c:v>
                </c:pt>
                <c:pt idx="1841">
                  <c:v>3756758077.5993891</c:v>
                </c:pt>
                <c:pt idx="1842">
                  <c:v>3605375367.8851767</c:v>
                </c:pt>
                <c:pt idx="1843">
                  <c:v>3226210950.299397</c:v>
                </c:pt>
                <c:pt idx="1844">
                  <c:v>3161402647.3649101</c:v>
                </c:pt>
                <c:pt idx="1845">
                  <c:v>3401907756.8312392</c:v>
                </c:pt>
                <c:pt idx="1846">
                  <c:v>3575390930.172307</c:v>
                </c:pt>
                <c:pt idx="1847">
                  <c:v>3968897282.485435</c:v>
                </c:pt>
                <c:pt idx="1848">
                  <c:v>4164393387.583941</c:v>
                </c:pt>
                <c:pt idx="1849">
                  <c:v>4082270374.0859184</c:v>
                </c:pt>
                <c:pt idx="1850">
                  <c:v>3668435852.4278193</c:v>
                </c:pt>
                <c:pt idx="1851">
                  <c:v>4043299169.4291229</c:v>
                </c:pt>
                <c:pt idx="1852">
                  <c:v>4198218140.2401032</c:v>
                </c:pt>
                <c:pt idx="1853">
                  <c:v>5690552588.1081305</c:v>
                </c:pt>
                <c:pt idx="1854">
                  <c:v>6560088490.5751123</c:v>
                </c:pt>
                <c:pt idx="1855">
                  <c:v>8341037453.6284933</c:v>
                </c:pt>
                <c:pt idx="1856">
                  <c:v>7074166434.8757448</c:v>
                </c:pt>
                <c:pt idx="1857">
                  <c:v>8306232554.3094616</c:v>
                </c:pt>
                <c:pt idx="1858">
                  <c:v>7481190887.2986403</c:v>
                </c:pt>
                <c:pt idx="1859">
                  <c:v>7851709939.9664841</c:v>
                </c:pt>
                <c:pt idx="1860">
                  <c:v>7055399923.0949516</c:v>
                </c:pt>
                <c:pt idx="1861">
                  <c:v>7205544139.3244858</c:v>
                </c:pt>
                <c:pt idx="1862">
                  <c:v>7486224869.0996284</c:v>
                </c:pt>
                <c:pt idx="1863">
                  <c:v>10599119004.193846</c:v>
                </c:pt>
                <c:pt idx="1864">
                  <c:v>11623938268.848511</c:v>
                </c:pt>
                <c:pt idx="1865">
                  <c:v>12361852409.241043</c:v>
                </c:pt>
                <c:pt idx="1866">
                  <c:v>11208878030.244898</c:v>
                </c:pt>
                <c:pt idx="1867">
                  <c:v>10686591347.856827</c:v>
                </c:pt>
                <c:pt idx="1868">
                  <c:v>11317807045.679047</c:v>
                </c:pt>
                <c:pt idx="1869">
                  <c:v>10876425884.114378</c:v>
                </c:pt>
                <c:pt idx="1870">
                  <c:v>9492316825.213953</c:v>
                </c:pt>
                <c:pt idx="1871">
                  <c:v>9520127787.1708794</c:v>
                </c:pt>
                <c:pt idx="1872">
                  <c:v>9591648736.8719044</c:v>
                </c:pt>
                <c:pt idx="1873">
                  <c:v>9791218381.4895134</c:v>
                </c:pt>
                <c:pt idx="1874">
                  <c:v>10885948567.776066</c:v>
                </c:pt>
                <c:pt idx="1875">
                  <c:v>11720590279.212868</c:v>
                </c:pt>
                <c:pt idx="1876">
                  <c:v>10703461489.367332</c:v>
                </c:pt>
                <c:pt idx="1877">
                  <c:v>10961138527.300423</c:v>
                </c:pt>
                <c:pt idx="1878">
                  <c:v>13106086660.214598</c:v>
                </c:pt>
                <c:pt idx="1879">
                  <c:v>13594864982.336016</c:v>
                </c:pt>
                <c:pt idx="1880">
                  <c:v>13051543476.046144</c:v>
                </c:pt>
                <c:pt idx="1881">
                  <c:v>12205824022.464153</c:v>
                </c:pt>
                <c:pt idx="1882">
                  <c:v>11162583552.857639</c:v>
                </c:pt>
                <c:pt idx="1883">
                  <c:v>10611252376.486549</c:v>
                </c:pt>
                <c:pt idx="1884">
                  <c:v>11316063843.021463</c:v>
                </c:pt>
                <c:pt idx="1885">
                  <c:v>11314182629.190975</c:v>
                </c:pt>
                <c:pt idx="1886">
                  <c:v>12282627083.727169</c:v>
                </c:pt>
                <c:pt idx="1887">
                  <c:v>15251064063.605766</c:v>
                </c:pt>
                <c:pt idx="1888">
                  <c:v>15336844126.933302</c:v>
                </c:pt>
                <c:pt idx="1889">
                  <c:v>14376216183.710524</c:v>
                </c:pt>
                <c:pt idx="1890">
                  <c:v>13787359618.976393</c:v>
                </c:pt>
                <c:pt idx="1891">
                  <c:v>15344268982.0338</c:v>
                </c:pt>
                <c:pt idx="1892">
                  <c:v>15248812792.082901</c:v>
                </c:pt>
                <c:pt idx="1893">
                  <c:v>16916198971.184891</c:v>
                </c:pt>
                <c:pt idx="1894">
                  <c:v>19017776323.836163</c:v>
                </c:pt>
                <c:pt idx="1895">
                  <c:v>17259882191.543446</c:v>
                </c:pt>
                <c:pt idx="1896">
                  <c:v>15082973319.069492</c:v>
                </c:pt>
                <c:pt idx="1897">
                  <c:v>14584031900.989862</c:v>
                </c:pt>
                <c:pt idx="1898">
                  <c:v>14655275473.265974</c:v>
                </c:pt>
                <c:pt idx="1899">
                  <c:v>13121213967.222115</c:v>
                </c:pt>
                <c:pt idx="1900">
                  <c:v>12485080442.756128</c:v>
                </c:pt>
                <c:pt idx="1901">
                  <c:v>10771225544.257618</c:v>
                </c:pt>
                <c:pt idx="1902">
                  <c:v>10888873910.999907</c:v>
                </c:pt>
                <c:pt idx="1903">
                  <c:v>9626546352.8721561</c:v>
                </c:pt>
                <c:pt idx="1904">
                  <c:v>11404891300.21755</c:v>
                </c:pt>
                <c:pt idx="1905">
                  <c:v>10449828866.419769</c:v>
                </c:pt>
                <c:pt idx="1906">
                  <c:v>12144866092.922558</c:v>
                </c:pt>
                <c:pt idx="1907">
                  <c:v>12199405081.491236</c:v>
                </c:pt>
                <c:pt idx="1908">
                  <c:v>11060537626.771105</c:v>
                </c:pt>
                <c:pt idx="1909">
                  <c:v>9718188588.0237122</c:v>
                </c:pt>
                <c:pt idx="1910">
                  <c:v>10942748971.234335</c:v>
                </c:pt>
                <c:pt idx="1911">
                  <c:v>10102904112.379976</c:v>
                </c:pt>
                <c:pt idx="1912">
                  <c:v>7446599188.8823729</c:v>
                </c:pt>
                <c:pt idx="1913">
                  <c:v>7213272842.9365406</c:v>
                </c:pt>
                <c:pt idx="1914">
                  <c:v>8602615389.7886562</c:v>
                </c:pt>
                <c:pt idx="1915">
                  <c:v>11400174427.801609</c:v>
                </c:pt>
                <c:pt idx="1916">
                  <c:v>10806342578.021748</c:v>
                </c:pt>
                <c:pt idx="1917">
                  <c:v>9636682631.7548294</c:v>
                </c:pt>
                <c:pt idx="1918">
                  <c:v>9978799189.177721</c:v>
                </c:pt>
                <c:pt idx="1919">
                  <c:v>9855167037.5724201</c:v>
                </c:pt>
                <c:pt idx="1920">
                  <c:v>8944910016.7131596</c:v>
                </c:pt>
                <c:pt idx="1921">
                  <c:v>12264752951.162956</c:v>
                </c:pt>
                <c:pt idx="1922">
                  <c:v>10814103967.32411</c:v>
                </c:pt>
                <c:pt idx="1923">
                  <c:v>9791837104.113493</c:v>
                </c:pt>
                <c:pt idx="1924">
                  <c:v>10277304413.902134</c:v>
                </c:pt>
                <c:pt idx="1925">
                  <c:v>10059390896.202364</c:v>
                </c:pt>
                <c:pt idx="1926">
                  <c:v>10946019990.138367</c:v>
                </c:pt>
                <c:pt idx="1927">
                  <c:v>12312981475.436769</c:v>
                </c:pt>
                <c:pt idx="1928">
                  <c:v>11315609998.729137</c:v>
                </c:pt>
                <c:pt idx="1929">
                  <c:v>11472484779.443312</c:v>
                </c:pt>
                <c:pt idx="1930">
                  <c:v>11038723821.530807</c:v>
                </c:pt>
                <c:pt idx="1931">
                  <c:v>11860727283.728798</c:v>
                </c:pt>
                <c:pt idx="1932">
                  <c:v>12563920525.241695</c:v>
                </c:pt>
                <c:pt idx="1933">
                  <c:v>11257087485.179735</c:v>
                </c:pt>
                <c:pt idx="1934">
                  <c:v>10653904312.264894</c:v>
                </c:pt>
                <c:pt idx="1935">
                  <c:v>8765156341.200243</c:v>
                </c:pt>
                <c:pt idx="1936">
                  <c:v>8384451547.0312538</c:v>
                </c:pt>
                <c:pt idx="1937">
                  <c:v>8321950728.634409</c:v>
                </c:pt>
                <c:pt idx="1938">
                  <c:v>8358697377.6979675</c:v>
                </c:pt>
                <c:pt idx="1939">
                  <c:v>8249464516.7929945</c:v>
                </c:pt>
                <c:pt idx="1940">
                  <c:v>8631886458.0466747</c:v>
                </c:pt>
                <c:pt idx="1941">
                  <c:v>9630579301.1452751</c:v>
                </c:pt>
                <c:pt idx="1942">
                  <c:v>8276464169.0501823</c:v>
                </c:pt>
                <c:pt idx="1943">
                  <c:v>8399840215.6935205</c:v>
                </c:pt>
                <c:pt idx="1944">
                  <c:v>8308263962.8575935</c:v>
                </c:pt>
                <c:pt idx="1945">
                  <c:v>8248098485.8089867</c:v>
                </c:pt>
                <c:pt idx="1946">
                  <c:v>7591065453.3905382</c:v>
                </c:pt>
                <c:pt idx="1947">
                  <c:v>7493972818.6008387</c:v>
                </c:pt>
                <c:pt idx="1948">
                  <c:v>7415715015.2465162</c:v>
                </c:pt>
                <c:pt idx="1949">
                  <c:v>6440356713.6211567</c:v>
                </c:pt>
                <c:pt idx="1950">
                  <c:v>5604527321.9807234</c:v>
                </c:pt>
                <c:pt idx="1951">
                  <c:v>5619194143.4364471</c:v>
                </c:pt>
                <c:pt idx="1952">
                  <c:v>5875151314.8065777</c:v>
                </c:pt>
                <c:pt idx="1953">
                  <c:v>5772019732.8760204</c:v>
                </c:pt>
                <c:pt idx="1954">
                  <c:v>6247185951.4567032</c:v>
                </c:pt>
                <c:pt idx="1955">
                  <c:v>5942991674.5404444</c:v>
                </c:pt>
                <c:pt idx="1956">
                  <c:v>6105291706.7197351</c:v>
                </c:pt>
                <c:pt idx="1957">
                  <c:v>5474118517.8377571</c:v>
                </c:pt>
                <c:pt idx="1958">
                  <c:v>5289622974.5432043</c:v>
                </c:pt>
                <c:pt idx="1959">
                  <c:v>5043527816.8171806</c:v>
                </c:pt>
                <c:pt idx="1960">
                  <c:v>4857216305.2289677</c:v>
                </c:pt>
                <c:pt idx="1961">
                  <c:v>4701526437.8509521</c:v>
                </c:pt>
                <c:pt idx="1962">
                  <c:v>4537385281.038888</c:v>
                </c:pt>
                <c:pt idx="1963">
                  <c:v>4631916563.3166161</c:v>
                </c:pt>
                <c:pt idx="1964">
                  <c:v>4550359533.2908278</c:v>
                </c:pt>
                <c:pt idx="1965">
                  <c:v>4809565337.6481705</c:v>
                </c:pt>
                <c:pt idx="1966">
                  <c:v>4682342498.6111755</c:v>
                </c:pt>
                <c:pt idx="1967">
                  <c:v>4382644215.9178457</c:v>
                </c:pt>
                <c:pt idx="1968">
                  <c:v>4182945293.3807015</c:v>
                </c:pt>
                <c:pt idx="1969">
                  <c:v>3892196778.5159349</c:v>
                </c:pt>
                <c:pt idx="1970">
                  <c:v>3668366838.3417535</c:v>
                </c:pt>
                <c:pt idx="1971">
                  <c:v>3714414864.5867591</c:v>
                </c:pt>
                <c:pt idx="1972">
                  <c:v>3397850734.4113684</c:v>
                </c:pt>
                <c:pt idx="1973">
                  <c:v>3417616841.4451032</c:v>
                </c:pt>
                <c:pt idx="1974">
                  <c:v>3254829693.5333591</c:v>
                </c:pt>
                <c:pt idx="1975">
                  <c:v>3454555654.6127777</c:v>
                </c:pt>
                <c:pt idx="1976">
                  <c:v>3447364372.7430105</c:v>
                </c:pt>
                <c:pt idx="1977">
                  <c:v>3250003763.943295</c:v>
                </c:pt>
                <c:pt idx="1978">
                  <c:v>3085504191.940722</c:v>
                </c:pt>
                <c:pt idx="1979">
                  <c:v>2764264608.1907029</c:v>
                </c:pt>
                <c:pt idx="1980">
                  <c:v>2703839469.6993923</c:v>
                </c:pt>
                <c:pt idx="1981">
                  <c:v>2713603422.3122778</c:v>
                </c:pt>
                <c:pt idx="1982">
                  <c:v>2837542388.5886006</c:v>
                </c:pt>
                <c:pt idx="1983">
                  <c:v>3106843165.7577281</c:v>
                </c:pt>
                <c:pt idx="1984">
                  <c:v>3691197710.866693</c:v>
                </c:pt>
                <c:pt idx="1985">
                  <c:v>3139741922.9591064</c:v>
                </c:pt>
                <c:pt idx="1986">
                  <c:v>3374419705.0016303</c:v>
                </c:pt>
                <c:pt idx="1987">
                  <c:v>3653755416.8675666</c:v>
                </c:pt>
                <c:pt idx="1988">
                  <c:v>3387183915.9469705</c:v>
                </c:pt>
                <c:pt idx="1989">
                  <c:v>3263109065.7942286</c:v>
                </c:pt>
                <c:pt idx="1990">
                  <c:v>3299580948.1509771</c:v>
                </c:pt>
                <c:pt idx="1991">
                  <c:v>3136084109.5015736</c:v>
                </c:pt>
                <c:pt idx="1992">
                  <c:v>2698439055.2134752</c:v>
                </c:pt>
                <c:pt idx="1993">
                  <c:v>2919325433.2051969</c:v>
                </c:pt>
                <c:pt idx="1994">
                  <c:v>2943088251.4923601</c:v>
                </c:pt>
                <c:pt idx="1995">
                  <c:v>2916281765.4845271</c:v>
                </c:pt>
                <c:pt idx="1996">
                  <c:v>2816279837.432075</c:v>
                </c:pt>
                <c:pt idx="1997">
                  <c:v>2711673078.3096299</c:v>
                </c:pt>
                <c:pt idx="1998">
                  <c:v>2765619117.7362609</c:v>
                </c:pt>
                <c:pt idx="1999">
                  <c:v>2714514827.005765</c:v>
                </c:pt>
                <c:pt idx="2000">
                  <c:v>3130296472.4279599</c:v>
                </c:pt>
                <c:pt idx="2001">
                  <c:v>2828821363.9058752</c:v>
                </c:pt>
                <c:pt idx="2002">
                  <c:v>2593595923.1272445</c:v>
                </c:pt>
                <c:pt idx="2003">
                  <c:v>2505536201.8324242</c:v>
                </c:pt>
                <c:pt idx="2004">
                  <c:v>2276318457.8797846</c:v>
                </c:pt>
                <c:pt idx="2005">
                  <c:v>2061091497.9159207</c:v>
                </c:pt>
                <c:pt idx="2006">
                  <c:v>2204842435.7186112</c:v>
                </c:pt>
                <c:pt idx="2007">
                  <c:v>2155355781.1931529</c:v>
                </c:pt>
                <c:pt idx="2008">
                  <c:v>2128140681.9155364</c:v>
                </c:pt>
                <c:pt idx="2009">
                  <c:v>1866751657.3177733</c:v>
                </c:pt>
                <c:pt idx="2010">
                  <c:v>1724272879.4704092</c:v>
                </c:pt>
                <c:pt idx="2011">
                  <c:v>1512306606.9922109</c:v>
                </c:pt>
                <c:pt idx="2012">
                  <c:v>1570496160.9169641</c:v>
                </c:pt>
                <c:pt idx="2013">
                  <c:v>1354316788.4007335</c:v>
                </c:pt>
                <c:pt idx="2014">
                  <c:v>1103777174.6119647</c:v>
                </c:pt>
                <c:pt idx="2015">
                  <c:v>1313995238.5880713</c:v>
                </c:pt>
                <c:pt idx="2016">
                  <c:v>1368732511.98842</c:v>
                </c:pt>
                <c:pt idx="2017">
                  <c:v>1314707817.0749078</c:v>
                </c:pt>
                <c:pt idx="2018">
                  <c:v>1268236630.1752865</c:v>
                </c:pt>
                <c:pt idx="2019">
                  <c:v>1223016851.4095628</c:v>
                </c:pt>
                <c:pt idx="2020">
                  <c:v>1301948577.8110285</c:v>
                </c:pt>
                <c:pt idx="2021">
                  <c:v>1353523710.6968319</c:v>
                </c:pt>
                <c:pt idx="2022">
                  <c:v>1411721027.2811844</c:v>
                </c:pt>
                <c:pt idx="2023">
                  <c:v>1562877744.3569145</c:v>
                </c:pt>
                <c:pt idx="2024">
                  <c:v>1844439976.7868319</c:v>
                </c:pt>
                <c:pt idx="2025">
                  <c:v>1778480133.7838571</c:v>
                </c:pt>
                <c:pt idx="2026">
                  <c:v>1460441495.2175434</c:v>
                </c:pt>
                <c:pt idx="2027">
                  <c:v>1619077569.2719939</c:v>
                </c:pt>
                <c:pt idx="2028">
                  <c:v>1591153700.9085815</c:v>
                </c:pt>
                <c:pt idx="2029">
                  <c:v>1383059275.7609375</c:v>
                </c:pt>
                <c:pt idx="2030">
                  <c:v>1442386643.7819252</c:v>
                </c:pt>
                <c:pt idx="2031">
                  <c:v>1465610347.7526562</c:v>
                </c:pt>
                <c:pt idx="2032">
                  <c:v>1378871335.7826717</c:v>
                </c:pt>
                <c:pt idx="2033">
                  <c:v>1460970684.8088536</c:v>
                </c:pt>
                <c:pt idx="2034">
                  <c:v>1394410651.8424602</c:v>
                </c:pt>
                <c:pt idx="2035">
                  <c:v>1214347804.6615715</c:v>
                </c:pt>
                <c:pt idx="2036">
                  <c:v>1121487662.7002742</c:v>
                </c:pt>
                <c:pt idx="2037">
                  <c:v>1125818325.9395843</c:v>
                </c:pt>
                <c:pt idx="2038">
                  <c:v>1182813239.6069388</c:v>
                </c:pt>
                <c:pt idx="2039">
                  <c:v>1103860151.0665696</c:v>
                </c:pt>
                <c:pt idx="2040">
                  <c:v>1113626703.4417107</c:v>
                </c:pt>
                <c:pt idx="2041">
                  <c:v>1162752145.4012351</c:v>
                </c:pt>
                <c:pt idx="2042">
                  <c:v>1275536866.7071834</c:v>
                </c:pt>
                <c:pt idx="2043">
                  <c:v>1235685482.1253569</c:v>
                </c:pt>
                <c:pt idx="2044">
                  <c:v>1256243270.4816973</c:v>
                </c:pt>
                <c:pt idx="2045">
                  <c:v>1341326506.5179157</c:v>
                </c:pt>
                <c:pt idx="2046">
                  <c:v>1278437718.2228935</c:v>
                </c:pt>
                <c:pt idx="2047">
                  <c:v>1302221982.6518383</c:v>
                </c:pt>
                <c:pt idx="2048">
                  <c:v>1459642323.5792487</c:v>
                </c:pt>
                <c:pt idx="2049">
                  <c:v>1593882724.9780908</c:v>
                </c:pt>
                <c:pt idx="2050">
                  <c:v>1720235048.7636704</c:v>
                </c:pt>
                <c:pt idx="2051">
                  <c:v>1878924485.7017272</c:v>
                </c:pt>
                <c:pt idx="2052">
                  <c:v>2171731955.4059877</c:v>
                </c:pt>
                <c:pt idx="2053">
                  <c:v>1688540154.0204816</c:v>
                </c:pt>
                <c:pt idx="2054">
                  <c:v>1826705554.9419332</c:v>
                </c:pt>
                <c:pt idx="2055">
                  <c:v>1726145540.0493519</c:v>
                </c:pt>
                <c:pt idx="2056">
                  <c:v>1733086933.2466595</c:v>
                </c:pt>
                <c:pt idx="2057">
                  <c:v>1715172211.451129</c:v>
                </c:pt>
                <c:pt idx="2058">
                  <c:v>1532405149.5704396</c:v>
                </c:pt>
                <c:pt idx="2059">
                  <c:v>1724680211.6143801</c:v>
                </c:pt>
                <c:pt idx="2060">
                  <c:v>1750068346.776731</c:v>
                </c:pt>
                <c:pt idx="2061">
                  <c:v>2097543075.628567</c:v>
                </c:pt>
                <c:pt idx="2062">
                  <c:v>1955821531.4498219</c:v>
                </c:pt>
                <c:pt idx="2063">
                  <c:v>1825030066.1185207</c:v>
                </c:pt>
                <c:pt idx="2064">
                  <c:v>1575204769.8169959</c:v>
                </c:pt>
                <c:pt idx="2065">
                  <c:v>1537758860.2857141</c:v>
                </c:pt>
                <c:pt idx="2066">
                  <c:v>1376065608.4769609</c:v>
                </c:pt>
                <c:pt idx="2067">
                  <c:v>1551738635.6630616</c:v>
                </c:pt>
                <c:pt idx="2068">
                  <c:v>1557385529.2526438</c:v>
                </c:pt>
                <c:pt idx="2069">
                  <c:v>1738974794.9220848</c:v>
                </c:pt>
                <c:pt idx="2070">
                  <c:v>1525969675.9920628</c:v>
                </c:pt>
                <c:pt idx="2071">
                  <c:v>1344672496.0039659</c:v>
                </c:pt>
                <c:pt idx="2072">
                  <c:v>1141271024.972929</c:v>
                </c:pt>
                <c:pt idx="2073">
                  <c:v>1083542974.8552425</c:v>
                </c:pt>
                <c:pt idx="2074">
                  <c:v>1017609405.9250236</c:v>
                </c:pt>
                <c:pt idx="2075">
                  <c:v>1215316160.6074243</c:v>
                </c:pt>
                <c:pt idx="2076">
                  <c:v>971260185.86293828</c:v>
                </c:pt>
                <c:pt idx="2077">
                  <c:v>1121653174.6779532</c:v>
                </c:pt>
                <c:pt idx="2078">
                  <c:v>1058939497.5937629</c:v>
                </c:pt>
                <c:pt idx="2079">
                  <c:v>1074949793.9009256</c:v>
                </c:pt>
                <c:pt idx="2080">
                  <c:v>1035152543.7357026</c:v>
                </c:pt>
                <c:pt idx="2081">
                  <c:v>881363505.9921838</c:v>
                </c:pt>
                <c:pt idx="2082">
                  <c:v>770438079.30989516</c:v>
                </c:pt>
                <c:pt idx="2083">
                  <c:v>720718000.70179176</c:v>
                </c:pt>
                <c:pt idx="2084">
                  <c:v>784657812.78702855</c:v>
                </c:pt>
                <c:pt idx="2085">
                  <c:v>775081068.05496621</c:v>
                </c:pt>
                <c:pt idx="2086">
                  <c:v>756868820.51231647</c:v>
                </c:pt>
                <c:pt idx="2087">
                  <c:v>804749437.12610471</c:v>
                </c:pt>
                <c:pt idx="2088">
                  <c:v>746613546.45008588</c:v>
                </c:pt>
                <c:pt idx="2089">
                  <c:v>749265596.41473424</c:v>
                </c:pt>
                <c:pt idx="2090">
                  <c:v>678775986.2089653</c:v>
                </c:pt>
                <c:pt idx="2091">
                  <c:v>665798022.22772074</c:v>
                </c:pt>
                <c:pt idx="2092">
                  <c:v>610612568.00663948</c:v>
                </c:pt>
                <c:pt idx="2093">
                  <c:v>615154056.25735557</c:v>
                </c:pt>
                <c:pt idx="2094">
                  <c:v>600554122.18987679</c:v>
                </c:pt>
                <c:pt idx="2095">
                  <c:v>654392962.64231312</c:v>
                </c:pt>
                <c:pt idx="2096">
                  <c:v>739135974.59456861</c:v>
                </c:pt>
                <c:pt idx="2097">
                  <c:v>815437950.78206468</c:v>
                </c:pt>
                <c:pt idx="2098">
                  <c:v>796935480.80769956</c:v>
                </c:pt>
                <c:pt idx="2099">
                  <c:v>666937663.043962</c:v>
                </c:pt>
                <c:pt idx="2100">
                  <c:v>621809886.76371753</c:v>
                </c:pt>
                <c:pt idx="2101">
                  <c:v>654609154.2636174</c:v>
                </c:pt>
                <c:pt idx="2102">
                  <c:v>685443005.75141025</c:v>
                </c:pt>
                <c:pt idx="2103">
                  <c:v>656522180.57201862</c:v>
                </c:pt>
                <c:pt idx="2104">
                  <c:v>648481763.40568006</c:v>
                </c:pt>
                <c:pt idx="2105">
                  <c:v>551706425.9326067</c:v>
                </c:pt>
                <c:pt idx="2106">
                  <c:v>515919378.05456024</c:v>
                </c:pt>
                <c:pt idx="2107">
                  <c:v>540348854.96715462</c:v>
                </c:pt>
                <c:pt idx="2108">
                  <c:v>505910629.32822621</c:v>
                </c:pt>
                <c:pt idx="2109">
                  <c:v>497658737.90325141</c:v>
                </c:pt>
                <c:pt idx="2110">
                  <c:v>484415397.80335015</c:v>
                </c:pt>
                <c:pt idx="2111">
                  <c:v>459369673.35017192</c:v>
                </c:pt>
                <c:pt idx="2112">
                  <c:v>504310588.73313928</c:v>
                </c:pt>
                <c:pt idx="2113">
                  <c:v>511990212.7544595</c:v>
                </c:pt>
                <c:pt idx="2114">
                  <c:v>490901428.83480293</c:v>
                </c:pt>
                <c:pt idx="2115">
                  <c:v>459085360.67936218</c:v>
                </c:pt>
                <c:pt idx="2116">
                  <c:v>458482702.82983196</c:v>
                </c:pt>
                <c:pt idx="2117">
                  <c:v>483132313.69980562</c:v>
                </c:pt>
                <c:pt idx="2118">
                  <c:v>494400091.88991374</c:v>
                </c:pt>
                <c:pt idx="2119">
                  <c:v>515875651.28445399</c:v>
                </c:pt>
                <c:pt idx="2120">
                  <c:v>473220789.54898375</c:v>
                </c:pt>
                <c:pt idx="2121">
                  <c:v>476176664.50808072</c:v>
                </c:pt>
                <c:pt idx="2122">
                  <c:v>496128583.58828437</c:v>
                </c:pt>
                <c:pt idx="2123">
                  <c:v>501984170.35867125</c:v>
                </c:pt>
                <c:pt idx="2124">
                  <c:v>519498336.94973785</c:v>
                </c:pt>
                <c:pt idx="2125">
                  <c:v>488828734.91931736</c:v>
                </c:pt>
                <c:pt idx="2126">
                  <c:v>481071935.73944598</c:v>
                </c:pt>
                <c:pt idx="2127">
                  <c:v>457171552.74175054</c:v>
                </c:pt>
                <c:pt idx="2128">
                  <c:v>365549526.78910387</c:v>
                </c:pt>
                <c:pt idx="2129">
                  <c:v>319464044.10573399</c:v>
                </c:pt>
                <c:pt idx="2130">
                  <c:v>349533283.68218654</c:v>
                </c:pt>
                <c:pt idx="2131">
                  <c:v>355378393.39300215</c:v>
                </c:pt>
                <c:pt idx="2132">
                  <c:v>336798287.43352288</c:v>
                </c:pt>
                <c:pt idx="2133">
                  <c:v>281355198.08502752</c:v>
                </c:pt>
                <c:pt idx="2134">
                  <c:v>299500554.9952262</c:v>
                </c:pt>
                <c:pt idx="2135">
                  <c:v>297294430.56586373</c:v>
                </c:pt>
                <c:pt idx="2136">
                  <c:v>279848104.54276353</c:v>
                </c:pt>
                <c:pt idx="2137">
                  <c:v>277063655.42669225</c:v>
                </c:pt>
                <c:pt idx="2138">
                  <c:v>277092609.08272749</c:v>
                </c:pt>
                <c:pt idx="2139">
                  <c:v>268464780.13044542</c:v>
                </c:pt>
                <c:pt idx="2140">
                  <c:v>262973999.74099556</c:v>
                </c:pt>
                <c:pt idx="2141">
                  <c:v>296418722.09772307</c:v>
                </c:pt>
                <c:pt idx="2142">
                  <c:v>328519973.84942645</c:v>
                </c:pt>
                <c:pt idx="2143">
                  <c:v>271678078.7475062</c:v>
                </c:pt>
                <c:pt idx="2144">
                  <c:v>282399459.93509376</c:v>
                </c:pt>
                <c:pt idx="2145">
                  <c:v>288667041.10927874</c:v>
                </c:pt>
                <c:pt idx="2146">
                  <c:v>281797503.05562747</c:v>
                </c:pt>
                <c:pt idx="2147">
                  <c:v>275886070.59111822</c:v>
                </c:pt>
                <c:pt idx="2148">
                  <c:v>263344068.1914877</c:v>
                </c:pt>
                <c:pt idx="2149">
                  <c:v>257492465.37420624</c:v>
                </c:pt>
                <c:pt idx="2150">
                  <c:v>259029084.00653467</c:v>
                </c:pt>
                <c:pt idx="2151">
                  <c:v>283842767.74796379</c:v>
                </c:pt>
                <c:pt idx="2152">
                  <c:v>279563408.80090994</c:v>
                </c:pt>
                <c:pt idx="2153">
                  <c:v>268769378.22776455</c:v>
                </c:pt>
                <c:pt idx="2154">
                  <c:v>273331077.18511629</c:v>
                </c:pt>
                <c:pt idx="2155">
                  <c:v>255076445.737176</c:v>
                </c:pt>
                <c:pt idx="2156">
                  <c:v>243908304.56171453</c:v>
                </c:pt>
                <c:pt idx="2157">
                  <c:v>235749610.30981651</c:v>
                </c:pt>
                <c:pt idx="2158">
                  <c:v>235875682.15847519</c:v>
                </c:pt>
                <c:pt idx="2159">
                  <c:v>264093760.49368986</c:v>
                </c:pt>
                <c:pt idx="2160">
                  <c:v>265454889.62445024</c:v>
                </c:pt>
                <c:pt idx="2161">
                  <c:v>300551518.26955169</c:v>
                </c:pt>
                <c:pt idx="2162">
                  <c:v>305915193.95597512</c:v>
                </c:pt>
                <c:pt idx="2163">
                  <c:v>292662404.77120149</c:v>
                </c:pt>
                <c:pt idx="2164">
                  <c:v>286056413.07437164</c:v>
                </c:pt>
                <c:pt idx="2165">
                  <c:v>294160808.80963862</c:v>
                </c:pt>
                <c:pt idx="2166">
                  <c:v>248312460.62135944</c:v>
                </c:pt>
                <c:pt idx="2167">
                  <c:v>261330508.62604237</c:v>
                </c:pt>
                <c:pt idx="2168">
                  <c:v>267704123.3198908</c:v>
                </c:pt>
                <c:pt idx="2169">
                  <c:v>251536961.75260222</c:v>
                </c:pt>
                <c:pt idx="2170">
                  <c:v>288695494.53237748</c:v>
                </c:pt>
                <c:pt idx="2171">
                  <c:v>291669731.22733015</c:v>
                </c:pt>
                <c:pt idx="2172">
                  <c:v>292824219.19339979</c:v>
                </c:pt>
                <c:pt idx="2173">
                  <c:v>255328280.31160969</c:v>
                </c:pt>
                <c:pt idx="2174">
                  <c:v>255326316.63055292</c:v>
                </c:pt>
                <c:pt idx="2175">
                  <c:v>279757047.1285634</c:v>
                </c:pt>
                <c:pt idx="2176">
                  <c:v>281556083.43328637</c:v>
                </c:pt>
                <c:pt idx="2177">
                  <c:v>255198609.01693806</c:v>
                </c:pt>
                <c:pt idx="2178">
                  <c:v>210346816.4055098</c:v>
                </c:pt>
                <c:pt idx="2179">
                  <c:v>202008217.2723408</c:v>
                </c:pt>
                <c:pt idx="2180">
                  <c:v>207392007.57571885</c:v>
                </c:pt>
                <c:pt idx="2181">
                  <c:v>193077094.27571979</c:v>
                </c:pt>
                <c:pt idx="2182">
                  <c:v>185002656.80140531</c:v>
                </c:pt>
                <c:pt idx="2183">
                  <c:v>191390978.782718</c:v>
                </c:pt>
                <c:pt idx="2184">
                  <c:v>180972044.16035905</c:v>
                </c:pt>
                <c:pt idx="2185">
                  <c:v>176256765.53104052</c:v>
                </c:pt>
                <c:pt idx="2186">
                  <c:v>181057889.36185664</c:v>
                </c:pt>
                <c:pt idx="2187">
                  <c:v>188375898.52569646</c:v>
                </c:pt>
                <c:pt idx="2188">
                  <c:v>196880388.37717772</c:v>
                </c:pt>
                <c:pt idx="2189">
                  <c:v>191985108.54887831</c:v>
                </c:pt>
                <c:pt idx="2190">
                  <c:v>194281447.57863262</c:v>
                </c:pt>
                <c:pt idx="2191">
                  <c:v>181803950.28518546</c:v>
                </c:pt>
                <c:pt idx="2192">
                  <c:v>184713843.967599</c:v>
                </c:pt>
                <c:pt idx="2193">
                  <c:v>173723475.84933966</c:v>
                </c:pt>
                <c:pt idx="2194">
                  <c:v>182036475.8524223</c:v>
                </c:pt>
                <c:pt idx="2195">
                  <c:v>189116748.83536512</c:v>
                </c:pt>
                <c:pt idx="2196">
                  <c:v>192258841.08462942</c:v>
                </c:pt>
                <c:pt idx="2197">
                  <c:v>181012075.73219654</c:v>
                </c:pt>
                <c:pt idx="2198">
                  <c:v>164101651.49832389</c:v>
                </c:pt>
                <c:pt idx="2199">
                  <c:v>183345634.91196346</c:v>
                </c:pt>
                <c:pt idx="2200">
                  <c:v>194117467.82060972</c:v>
                </c:pt>
                <c:pt idx="2201">
                  <c:v>220459015.34981421</c:v>
                </c:pt>
                <c:pt idx="2202">
                  <c:v>219150844.98572493</c:v>
                </c:pt>
                <c:pt idx="2203">
                  <c:v>233664573.96094278</c:v>
                </c:pt>
                <c:pt idx="2204">
                  <c:v>233524130.37086037</c:v>
                </c:pt>
                <c:pt idx="2205">
                  <c:v>257794024.09960973</c:v>
                </c:pt>
                <c:pt idx="2206">
                  <c:v>204650155.97504246</c:v>
                </c:pt>
                <c:pt idx="2207">
                  <c:v>158274282.84881595</c:v>
                </c:pt>
                <c:pt idx="2208">
                  <c:v>158154833.63812718</c:v>
                </c:pt>
                <c:pt idx="2209">
                  <c:v>149731698.04200378</c:v>
                </c:pt>
                <c:pt idx="2210">
                  <c:v>149533195.18335605</c:v>
                </c:pt>
                <c:pt idx="2211">
                  <c:v>146166908.91148913</c:v>
                </c:pt>
                <c:pt idx="2212">
                  <c:v>147312109.91554019</c:v>
                </c:pt>
                <c:pt idx="2213">
                  <c:v>139825601.29422602</c:v>
                </c:pt>
                <c:pt idx="2214">
                  <c:v>138631460.564592</c:v>
                </c:pt>
                <c:pt idx="2215">
                  <c:v>134430219.15121493</c:v>
                </c:pt>
                <c:pt idx="2216">
                  <c:v>133114276.20765962</c:v>
                </c:pt>
                <c:pt idx="2217">
                  <c:v>128546621.97098301</c:v>
                </c:pt>
                <c:pt idx="2218">
                  <c:v>128277069.92466004</c:v>
                </c:pt>
                <c:pt idx="2219">
                  <c:v>113094148.12351891</c:v>
                </c:pt>
                <c:pt idx="2220">
                  <c:v>106603608.83491679</c:v>
                </c:pt>
                <c:pt idx="2221">
                  <c:v>100662252.73448668</c:v>
                </c:pt>
                <c:pt idx="2222">
                  <c:v>102138751.49702385</c:v>
                </c:pt>
                <c:pt idx="2223">
                  <c:v>103356373.60977261</c:v>
                </c:pt>
                <c:pt idx="2224">
                  <c:v>109680225.29314557</c:v>
                </c:pt>
                <c:pt idx="2225">
                  <c:v>101595018.97098657</c:v>
                </c:pt>
                <c:pt idx="2226">
                  <c:v>113694736.23489134</c:v>
                </c:pt>
                <c:pt idx="2227">
                  <c:v>115489884.47321691</c:v>
                </c:pt>
                <c:pt idx="2228">
                  <c:v>102635851.15584451</c:v>
                </c:pt>
                <c:pt idx="2229">
                  <c:v>117333022.06547619</c:v>
                </c:pt>
                <c:pt idx="2230">
                  <c:v>106679079.70166929</c:v>
                </c:pt>
                <c:pt idx="2231">
                  <c:v>107518215.14692558</c:v>
                </c:pt>
                <c:pt idx="2232">
                  <c:v>106626849.61426795</c:v>
                </c:pt>
                <c:pt idx="2233">
                  <c:v>102171616.84774327</c:v>
                </c:pt>
                <c:pt idx="2234">
                  <c:v>97998070.318773329</c:v>
                </c:pt>
                <c:pt idx="2235">
                  <c:v>96942976.757977113</c:v>
                </c:pt>
                <c:pt idx="2236">
                  <c:v>98110590.19860068</c:v>
                </c:pt>
                <c:pt idx="2237">
                  <c:v>94344352.358397186</c:v>
                </c:pt>
                <c:pt idx="2238">
                  <c:v>93934324.042931989</c:v>
                </c:pt>
                <c:pt idx="2239">
                  <c:v>84910558.618471906</c:v>
                </c:pt>
                <c:pt idx="2240">
                  <c:v>99914515.489457086</c:v>
                </c:pt>
                <c:pt idx="2241">
                  <c:v>103009966.93378112</c:v>
                </c:pt>
                <c:pt idx="2242">
                  <c:v>96736188.686537191</c:v>
                </c:pt>
                <c:pt idx="2243">
                  <c:v>122351273.43748225</c:v>
                </c:pt>
                <c:pt idx="2244">
                  <c:v>117331996.80100541</c:v>
                </c:pt>
                <c:pt idx="2245">
                  <c:v>99526372.606129944</c:v>
                </c:pt>
                <c:pt idx="2246">
                  <c:v>105297206.27874275</c:v>
                </c:pt>
                <c:pt idx="2247">
                  <c:v>111192421.68008249</c:v>
                </c:pt>
                <c:pt idx="2248">
                  <c:v>98676049.261355922</c:v>
                </c:pt>
                <c:pt idx="2249">
                  <c:v>92273877.907707244</c:v>
                </c:pt>
                <c:pt idx="2250">
                  <c:v>93002656.203896001</c:v>
                </c:pt>
                <c:pt idx="2251">
                  <c:v>89371887.479032427</c:v>
                </c:pt>
                <c:pt idx="2252">
                  <c:v>85978236.076152027</c:v>
                </c:pt>
                <c:pt idx="2253">
                  <c:v>79976460.439971238</c:v>
                </c:pt>
                <c:pt idx="2254">
                  <c:v>82538850.44009988</c:v>
                </c:pt>
                <c:pt idx="2255">
                  <c:v>80418998.277651951</c:v>
                </c:pt>
                <c:pt idx="2256">
                  <c:v>77702669.584787831</c:v>
                </c:pt>
                <c:pt idx="2257">
                  <c:v>78234748.529070288</c:v>
                </c:pt>
                <c:pt idx="2258">
                  <c:v>86910800.695962965</c:v>
                </c:pt>
                <c:pt idx="2259">
                  <c:v>87887492.745437205</c:v>
                </c:pt>
                <c:pt idx="2260">
                  <c:v>77161390.522109389</c:v>
                </c:pt>
                <c:pt idx="2261">
                  <c:v>81634787.119773477</c:v>
                </c:pt>
                <c:pt idx="2262">
                  <c:v>81903366.557057336</c:v>
                </c:pt>
                <c:pt idx="2263">
                  <c:v>80032120.046400473</c:v>
                </c:pt>
                <c:pt idx="2264">
                  <c:v>74674857.629475534</c:v>
                </c:pt>
                <c:pt idx="2265">
                  <c:v>76099809.592754498</c:v>
                </c:pt>
                <c:pt idx="2266">
                  <c:v>75915529.430015296</c:v>
                </c:pt>
                <c:pt idx="2267">
                  <c:v>76772905.993519172</c:v>
                </c:pt>
                <c:pt idx="2268">
                  <c:v>72394508.133440062</c:v>
                </c:pt>
                <c:pt idx="2269">
                  <c:v>76414610.297819272</c:v>
                </c:pt>
                <c:pt idx="2270">
                  <c:v>75107808.91698128</c:v>
                </c:pt>
                <c:pt idx="2271">
                  <c:v>75460718.645188957</c:v>
                </c:pt>
                <c:pt idx="2272">
                  <c:v>70759002.924585268</c:v>
                </c:pt>
                <c:pt idx="2273">
                  <c:v>68636328.841707498</c:v>
                </c:pt>
                <c:pt idx="2274">
                  <c:v>65141321.090043068</c:v>
                </c:pt>
                <c:pt idx="2275">
                  <c:v>65016780.264341347</c:v>
                </c:pt>
                <c:pt idx="2276">
                  <c:v>62483941.093148343</c:v>
                </c:pt>
                <c:pt idx="2277">
                  <c:v>76358643.949102789</c:v>
                </c:pt>
                <c:pt idx="2278">
                  <c:v>65109068.191243932</c:v>
                </c:pt>
                <c:pt idx="2279">
                  <c:v>80748863.017762989</c:v>
                </c:pt>
                <c:pt idx="2280">
                  <c:v>86670431.694838881</c:v>
                </c:pt>
                <c:pt idx="2281">
                  <c:v>73910096.761658415</c:v>
                </c:pt>
                <c:pt idx="2282">
                  <c:v>71529934.211258143</c:v>
                </c:pt>
                <c:pt idx="2283">
                  <c:v>63842110.24271901</c:v>
                </c:pt>
                <c:pt idx="2284">
                  <c:v>64718171.106855042</c:v>
                </c:pt>
                <c:pt idx="2285">
                  <c:v>65559803.811997913</c:v>
                </c:pt>
                <c:pt idx="2286">
                  <c:v>65841231.107233368</c:v>
                </c:pt>
                <c:pt idx="2287">
                  <c:v>65466788.974894404</c:v>
                </c:pt>
                <c:pt idx="2288">
                  <c:v>63680550.400351912</c:v>
                </c:pt>
                <c:pt idx="2289">
                  <c:v>69071113.189701974</c:v>
                </c:pt>
                <c:pt idx="2290">
                  <c:v>64197578.846316099</c:v>
                </c:pt>
                <c:pt idx="2291">
                  <c:v>61608421.264463231</c:v>
                </c:pt>
                <c:pt idx="2292">
                  <c:v>59460713.647709802</c:v>
                </c:pt>
                <c:pt idx="2293">
                  <c:v>58378824.132996805</c:v>
                </c:pt>
                <c:pt idx="2294">
                  <c:v>59308221.977421902</c:v>
                </c:pt>
                <c:pt idx="2295">
                  <c:v>62263423.642046295</c:v>
                </c:pt>
                <c:pt idx="2296">
                  <c:v>60532354.166283615</c:v>
                </c:pt>
                <c:pt idx="2297">
                  <c:v>59489819.073201962</c:v>
                </c:pt>
                <c:pt idx="2298">
                  <c:v>58277674.267154403</c:v>
                </c:pt>
                <c:pt idx="2299">
                  <c:v>59332234.701038331</c:v>
                </c:pt>
                <c:pt idx="2300">
                  <c:v>60567026.497931547</c:v>
                </c:pt>
                <c:pt idx="2301">
                  <c:v>57616529.84471257</c:v>
                </c:pt>
                <c:pt idx="2302">
                  <c:v>58712389.287347488</c:v>
                </c:pt>
                <c:pt idx="2303">
                  <c:v>60011127.737544835</c:v>
                </c:pt>
                <c:pt idx="2304">
                  <c:v>62047278.494413182</c:v>
                </c:pt>
                <c:pt idx="2305">
                  <c:v>62319548.932931125</c:v>
                </c:pt>
                <c:pt idx="2306">
                  <c:v>62294020.129133157</c:v>
                </c:pt>
                <c:pt idx="2307">
                  <c:v>58671849.469896451</c:v>
                </c:pt>
                <c:pt idx="2308">
                  <c:v>60763625.455849968</c:v>
                </c:pt>
                <c:pt idx="2309">
                  <c:v>60084668.618932806</c:v>
                </c:pt>
                <c:pt idx="2310">
                  <c:v>63753495.448780753</c:v>
                </c:pt>
                <c:pt idx="2311">
                  <c:v>65168296.549320728</c:v>
                </c:pt>
                <c:pt idx="2312">
                  <c:v>65879346.267880782</c:v>
                </c:pt>
                <c:pt idx="2313">
                  <c:v>71214271.415577114</c:v>
                </c:pt>
                <c:pt idx="2314">
                  <c:v>70947465.310150132</c:v>
                </c:pt>
                <c:pt idx="2315">
                  <c:v>63586477.22344584</c:v>
                </c:pt>
                <c:pt idx="2316">
                  <c:v>63200361.715669833</c:v>
                </c:pt>
                <c:pt idx="2317">
                  <c:v>70775049.272349864</c:v>
                </c:pt>
                <c:pt idx="2318">
                  <c:v>78588001.597814202</c:v>
                </c:pt>
                <c:pt idx="2319">
                  <c:v>70563964.187678501</c:v>
                </c:pt>
                <c:pt idx="2320">
                  <c:v>74455049.253596395</c:v>
                </c:pt>
                <c:pt idx="2321">
                  <c:v>71986346.512082666</c:v>
                </c:pt>
                <c:pt idx="2322">
                  <c:v>70331695.441333652</c:v>
                </c:pt>
                <c:pt idx="2323">
                  <c:v>69763040.960488647</c:v>
                </c:pt>
                <c:pt idx="2324">
                  <c:v>87633058.947646648</c:v>
                </c:pt>
                <c:pt idx="2325">
                  <c:v>80421803.854382977</c:v>
                </c:pt>
                <c:pt idx="2326">
                  <c:v>89069208.2606581</c:v>
                </c:pt>
                <c:pt idx="2327">
                  <c:v>83405525.967356205</c:v>
                </c:pt>
                <c:pt idx="2328">
                  <c:v>79883255.635638952</c:v>
                </c:pt>
                <c:pt idx="2329">
                  <c:v>73544562.788176149</c:v>
                </c:pt>
                <c:pt idx="2330">
                  <c:v>71531607.099203438</c:v>
                </c:pt>
                <c:pt idx="2331">
                  <c:v>67395153.712360397</c:v>
                </c:pt>
                <c:pt idx="2332">
                  <c:v>69978169.165513039</c:v>
                </c:pt>
                <c:pt idx="2333">
                  <c:v>67521327.967449218</c:v>
                </c:pt>
                <c:pt idx="2334">
                  <c:v>61553763.536451906</c:v>
                </c:pt>
                <c:pt idx="2335">
                  <c:v>55715241.473594204</c:v>
                </c:pt>
                <c:pt idx="2336">
                  <c:v>53242620.642067902</c:v>
                </c:pt>
                <c:pt idx="2337">
                  <c:v>52515999.469410121</c:v>
                </c:pt>
                <c:pt idx="2338">
                  <c:v>49210491.448503636</c:v>
                </c:pt>
                <c:pt idx="2339">
                  <c:v>50372680.294067495</c:v>
                </c:pt>
                <c:pt idx="2340">
                  <c:v>47872303.935723841</c:v>
                </c:pt>
                <c:pt idx="2341">
                  <c:v>50822314.59421052</c:v>
                </c:pt>
                <c:pt idx="2342">
                  <c:v>47306331.892064266</c:v>
                </c:pt>
                <c:pt idx="2343">
                  <c:v>45707526.895484358</c:v>
                </c:pt>
                <c:pt idx="2344">
                  <c:v>43448621.749668449</c:v>
                </c:pt>
                <c:pt idx="2345">
                  <c:v>41901177.973776229</c:v>
                </c:pt>
                <c:pt idx="2346">
                  <c:v>41344443.660395302</c:v>
                </c:pt>
                <c:pt idx="2347">
                  <c:v>42767550.148267478</c:v>
                </c:pt>
                <c:pt idx="2348">
                  <c:v>40220367.850757398</c:v>
                </c:pt>
                <c:pt idx="2349">
                  <c:v>39982728.033728637</c:v>
                </c:pt>
                <c:pt idx="2350">
                  <c:v>41065887.357109927</c:v>
                </c:pt>
                <c:pt idx="2351">
                  <c:v>39535865.742413089</c:v>
                </c:pt>
                <c:pt idx="2352">
                  <c:v>38032156.334040508</c:v>
                </c:pt>
                <c:pt idx="2353">
                  <c:v>35704113.051847413</c:v>
                </c:pt>
                <c:pt idx="2354">
                  <c:v>33680687.060463578</c:v>
                </c:pt>
                <c:pt idx="2355">
                  <c:v>32807372.356708005</c:v>
                </c:pt>
                <c:pt idx="2356">
                  <c:v>34858611.261812069</c:v>
                </c:pt>
                <c:pt idx="2357">
                  <c:v>35497707.260310933</c:v>
                </c:pt>
                <c:pt idx="2358">
                  <c:v>34370904.275564872</c:v>
                </c:pt>
                <c:pt idx="2359">
                  <c:v>35438083.932189316</c:v>
                </c:pt>
                <c:pt idx="2360">
                  <c:v>34918221.641837306</c:v>
                </c:pt>
                <c:pt idx="2361">
                  <c:v>34420059.937556557</c:v>
                </c:pt>
                <c:pt idx="2362">
                  <c:v>35069289.980378821</c:v>
                </c:pt>
                <c:pt idx="2363">
                  <c:v>38695479.609875903</c:v>
                </c:pt>
                <c:pt idx="2364">
                  <c:v>37318900.580249555</c:v>
                </c:pt>
                <c:pt idx="2365">
                  <c:v>39408547.765980989</c:v>
                </c:pt>
                <c:pt idx="2366">
                  <c:v>37771705.552414201</c:v>
                </c:pt>
                <c:pt idx="2367">
                  <c:v>39277979.459424369</c:v>
                </c:pt>
                <c:pt idx="2368">
                  <c:v>37542764.642312147</c:v>
                </c:pt>
                <c:pt idx="2369">
                  <c:v>36332523.679391123</c:v>
                </c:pt>
                <c:pt idx="2370">
                  <c:v>38574066.535645179</c:v>
                </c:pt>
                <c:pt idx="2371">
                  <c:v>44890802.842244461</c:v>
                </c:pt>
                <c:pt idx="2372">
                  <c:v>44395837.188532181</c:v>
                </c:pt>
                <c:pt idx="2373">
                  <c:v>46340416.497080788</c:v>
                </c:pt>
                <c:pt idx="2374">
                  <c:v>47947802.902640365</c:v>
                </c:pt>
                <c:pt idx="2375">
                  <c:v>44328160.736609258</c:v>
                </c:pt>
                <c:pt idx="2376">
                  <c:v>43981235.673367448</c:v>
                </c:pt>
                <c:pt idx="2377">
                  <c:v>41984322.356818177</c:v>
                </c:pt>
                <c:pt idx="2378">
                  <c:v>42402217.297969639</c:v>
                </c:pt>
                <c:pt idx="2379">
                  <c:v>39498971.300040178</c:v>
                </c:pt>
                <c:pt idx="2380">
                  <c:v>36804668.396946929</c:v>
                </c:pt>
                <c:pt idx="2381">
                  <c:v>34408897.504410185</c:v>
                </c:pt>
                <c:pt idx="2382">
                  <c:v>35432474.566616915</c:v>
                </c:pt>
                <c:pt idx="2383">
                  <c:v>34611676.173119649</c:v>
                </c:pt>
                <c:pt idx="2384">
                  <c:v>33927937.670096226</c:v>
                </c:pt>
                <c:pt idx="2385">
                  <c:v>32994433.893986043</c:v>
                </c:pt>
                <c:pt idx="2386">
                  <c:v>30761885.160438798</c:v>
                </c:pt>
                <c:pt idx="2387">
                  <c:v>30265144.382409241</c:v>
                </c:pt>
                <c:pt idx="2388">
                  <c:v>31233703.97447589</c:v>
                </c:pt>
                <c:pt idx="2389">
                  <c:v>32136497.253679536</c:v>
                </c:pt>
                <c:pt idx="2390">
                  <c:v>31840695.02846472</c:v>
                </c:pt>
                <c:pt idx="2391">
                  <c:v>31516398.294952586</c:v>
                </c:pt>
                <c:pt idx="2392">
                  <c:v>30620308.588333845</c:v>
                </c:pt>
                <c:pt idx="2393">
                  <c:v>33066160.800973434</c:v>
                </c:pt>
                <c:pt idx="2394">
                  <c:v>35588562.227547251</c:v>
                </c:pt>
                <c:pt idx="2395">
                  <c:v>33440348.40570008</c:v>
                </c:pt>
                <c:pt idx="2396">
                  <c:v>35328390.809345335</c:v>
                </c:pt>
                <c:pt idx="2397">
                  <c:v>37497936.063316822</c:v>
                </c:pt>
                <c:pt idx="2398">
                  <c:v>37132419.97692062</c:v>
                </c:pt>
                <c:pt idx="2399">
                  <c:v>42493025.29379233</c:v>
                </c:pt>
                <c:pt idx="2400">
                  <c:v>45951455.273010217</c:v>
                </c:pt>
                <c:pt idx="2401">
                  <c:v>43653457.785606995</c:v>
                </c:pt>
                <c:pt idx="2402">
                  <c:v>35120143.727091163</c:v>
                </c:pt>
                <c:pt idx="2403">
                  <c:v>34075572.811722107</c:v>
                </c:pt>
                <c:pt idx="2404">
                  <c:v>34644372.914018393</c:v>
                </c:pt>
                <c:pt idx="2405">
                  <c:v>38474918.131246425</c:v>
                </c:pt>
                <c:pt idx="2406">
                  <c:v>29871959.600457609</c:v>
                </c:pt>
                <c:pt idx="2407">
                  <c:v>26468506.105903991</c:v>
                </c:pt>
                <c:pt idx="2408">
                  <c:v>26292740.254180335</c:v>
                </c:pt>
                <c:pt idx="2409">
                  <c:v>26173348.713495646</c:v>
                </c:pt>
                <c:pt idx="2410">
                  <c:v>26322829.706739318</c:v>
                </c:pt>
                <c:pt idx="2411">
                  <c:v>26978945.594565231</c:v>
                </c:pt>
                <c:pt idx="2412">
                  <c:v>25777417.622193146</c:v>
                </c:pt>
                <c:pt idx="2413">
                  <c:v>25867346.739328053</c:v>
                </c:pt>
                <c:pt idx="2414">
                  <c:v>26086551.697082367</c:v>
                </c:pt>
                <c:pt idx="2415">
                  <c:v>25746186.673463903</c:v>
                </c:pt>
                <c:pt idx="2416">
                  <c:v>26323783.39954824</c:v>
                </c:pt>
                <c:pt idx="2417">
                  <c:v>25978167.513231665</c:v>
                </c:pt>
                <c:pt idx="2418">
                  <c:v>25645554.42731525</c:v>
                </c:pt>
                <c:pt idx="2419">
                  <c:v>24443765.846208856</c:v>
                </c:pt>
                <c:pt idx="2420">
                  <c:v>24145963.82203139</c:v>
                </c:pt>
                <c:pt idx="2421">
                  <c:v>23548964.14359992</c:v>
                </c:pt>
                <c:pt idx="2422">
                  <c:v>25275763.095847193</c:v>
                </c:pt>
                <c:pt idx="2423">
                  <c:v>23055122.765512519</c:v>
                </c:pt>
                <c:pt idx="2424">
                  <c:v>22755059.996876754</c:v>
                </c:pt>
                <c:pt idx="2425">
                  <c:v>22748064.44719978</c:v>
                </c:pt>
                <c:pt idx="2426">
                  <c:v>22374825.605549425</c:v>
                </c:pt>
                <c:pt idx="2427">
                  <c:v>21991282.443354111</c:v>
                </c:pt>
                <c:pt idx="2428">
                  <c:v>21536820.693867441</c:v>
                </c:pt>
                <c:pt idx="2429">
                  <c:v>21468652.531219143</c:v>
                </c:pt>
                <c:pt idx="2430">
                  <c:v>22038995.041278299</c:v>
                </c:pt>
                <c:pt idx="2431">
                  <c:v>21157496.981114708</c:v>
                </c:pt>
                <c:pt idx="2432">
                  <c:v>19705402.878152151</c:v>
                </c:pt>
                <c:pt idx="2433">
                  <c:v>19152626.937596191</c:v>
                </c:pt>
                <c:pt idx="2434">
                  <c:v>19342549.916518811</c:v>
                </c:pt>
                <c:pt idx="2435">
                  <c:v>19392221.069137707</c:v>
                </c:pt>
                <c:pt idx="2436">
                  <c:v>19472140.769993149</c:v>
                </c:pt>
                <c:pt idx="2437">
                  <c:v>19799134.125978973</c:v>
                </c:pt>
                <c:pt idx="2438">
                  <c:v>20446481.205783468</c:v>
                </c:pt>
                <c:pt idx="2439">
                  <c:v>21258788.52077448</c:v>
                </c:pt>
                <c:pt idx="2440">
                  <c:v>20710988.478920203</c:v>
                </c:pt>
                <c:pt idx="2441">
                  <c:v>21139313.209085751</c:v>
                </c:pt>
                <c:pt idx="2442">
                  <c:v>19510582.506766882</c:v>
                </c:pt>
                <c:pt idx="2443">
                  <c:v>19242585.616907019</c:v>
                </c:pt>
                <c:pt idx="2444">
                  <c:v>19326429.74103003</c:v>
                </c:pt>
                <c:pt idx="2445">
                  <c:v>21218726.893462215</c:v>
                </c:pt>
                <c:pt idx="2446">
                  <c:v>21326309.544113927</c:v>
                </c:pt>
                <c:pt idx="2447">
                  <c:v>21372888.655581903</c:v>
                </c:pt>
                <c:pt idx="2448">
                  <c:v>21610373.98235153</c:v>
                </c:pt>
                <c:pt idx="2449">
                  <c:v>21243094.362051494</c:v>
                </c:pt>
                <c:pt idx="2450">
                  <c:v>18467237.873400595</c:v>
                </c:pt>
                <c:pt idx="2451">
                  <c:v>18726285.643635217</c:v>
                </c:pt>
                <c:pt idx="2452">
                  <c:v>18711945.986845978</c:v>
                </c:pt>
                <c:pt idx="2453">
                  <c:v>17526490.437150061</c:v>
                </c:pt>
                <c:pt idx="2454">
                  <c:v>16054860.171060229</c:v>
                </c:pt>
                <c:pt idx="2455">
                  <c:v>16170304.041296108</c:v>
                </c:pt>
                <c:pt idx="2456">
                  <c:v>16662723.192624167</c:v>
                </c:pt>
                <c:pt idx="2457">
                  <c:v>17293429.935849477</c:v>
                </c:pt>
                <c:pt idx="2458">
                  <c:v>17156854.116089642</c:v>
                </c:pt>
                <c:pt idx="2459">
                  <c:v>17853167.486149158</c:v>
                </c:pt>
                <c:pt idx="2460">
                  <c:v>17457296.445509311</c:v>
                </c:pt>
                <c:pt idx="2461">
                  <c:v>17052199.836372714</c:v>
                </c:pt>
                <c:pt idx="2462">
                  <c:v>16356550.554025553</c:v>
                </c:pt>
                <c:pt idx="2463">
                  <c:v>16430149.531417035</c:v>
                </c:pt>
                <c:pt idx="2464">
                  <c:v>16495238.288818518</c:v>
                </c:pt>
                <c:pt idx="2465">
                  <c:v>15676337.305364255</c:v>
                </c:pt>
                <c:pt idx="2466">
                  <c:v>16936660.236263137</c:v>
                </c:pt>
                <c:pt idx="2467">
                  <c:v>15463019.280077992</c:v>
                </c:pt>
                <c:pt idx="2468">
                  <c:v>15613910.088372068</c:v>
                </c:pt>
                <c:pt idx="2469">
                  <c:v>15844603.026475487</c:v>
                </c:pt>
                <c:pt idx="2470">
                  <c:v>15757326.535882693</c:v>
                </c:pt>
                <c:pt idx="2471">
                  <c:v>15324795.025313197</c:v>
                </c:pt>
                <c:pt idx="2472">
                  <c:v>14865581.908376519</c:v>
                </c:pt>
                <c:pt idx="2473">
                  <c:v>15678523.01279155</c:v>
                </c:pt>
                <c:pt idx="2474">
                  <c:v>18676663.228072695</c:v>
                </c:pt>
                <c:pt idx="2475">
                  <c:v>18473879.712362077</c:v>
                </c:pt>
                <c:pt idx="2476">
                  <c:v>17376227.403476872</c:v>
                </c:pt>
                <c:pt idx="2477">
                  <c:v>19627067.006722741</c:v>
                </c:pt>
                <c:pt idx="2478">
                  <c:v>19026745.416232396</c:v>
                </c:pt>
                <c:pt idx="2479">
                  <c:v>22468536.751565307</c:v>
                </c:pt>
                <c:pt idx="2480">
                  <c:v>25542541.269838918</c:v>
                </c:pt>
                <c:pt idx="2481">
                  <c:v>24359646.29804739</c:v>
                </c:pt>
                <c:pt idx="2482">
                  <c:v>26135620.056881279</c:v>
                </c:pt>
                <c:pt idx="2483">
                  <c:v>21239237.133301497</c:v>
                </c:pt>
                <c:pt idx="2484">
                  <c:v>18215890.388829812</c:v>
                </c:pt>
                <c:pt idx="2485">
                  <c:v>18349760.420684714</c:v>
                </c:pt>
                <c:pt idx="2486">
                  <c:v>16816052.376109492</c:v>
                </c:pt>
                <c:pt idx="2487">
                  <c:v>16315528.759330736</c:v>
                </c:pt>
                <c:pt idx="2488">
                  <c:v>15995465.213916767</c:v>
                </c:pt>
                <c:pt idx="2489">
                  <c:v>15403219.070344508</c:v>
                </c:pt>
                <c:pt idx="2490">
                  <c:v>15068196.928480206</c:v>
                </c:pt>
                <c:pt idx="2491">
                  <c:v>17135586.491355222</c:v>
                </c:pt>
                <c:pt idx="2492">
                  <c:v>15754703.767655529</c:v>
                </c:pt>
                <c:pt idx="2493">
                  <c:v>16094490.504931781</c:v>
                </c:pt>
                <c:pt idx="2494">
                  <c:v>15645466.985999823</c:v>
                </c:pt>
                <c:pt idx="2495">
                  <c:v>15989559.837585546</c:v>
                </c:pt>
                <c:pt idx="2496">
                  <c:v>16373478.863405459</c:v>
                </c:pt>
                <c:pt idx="2497">
                  <c:v>16228809.0889009</c:v>
                </c:pt>
                <c:pt idx="2498">
                  <c:v>16740164.954794498</c:v>
                </c:pt>
                <c:pt idx="2499">
                  <c:v>18792031.639681149</c:v>
                </c:pt>
                <c:pt idx="2500">
                  <c:v>16117881.496358052</c:v>
                </c:pt>
                <c:pt idx="2501">
                  <c:v>16139831.034868922</c:v>
                </c:pt>
                <c:pt idx="2502">
                  <c:v>15863832.745982215</c:v>
                </c:pt>
                <c:pt idx="2503">
                  <c:v>16665488.099370221</c:v>
                </c:pt>
                <c:pt idx="2504">
                  <c:v>16385768.039896341</c:v>
                </c:pt>
                <c:pt idx="2505">
                  <c:v>16810759.945761193</c:v>
                </c:pt>
                <c:pt idx="2506">
                  <c:v>16832863.09544719</c:v>
                </c:pt>
                <c:pt idx="2507">
                  <c:v>18170225.100863945</c:v>
                </c:pt>
                <c:pt idx="2508">
                  <c:v>19433488.855454922</c:v>
                </c:pt>
                <c:pt idx="2509">
                  <c:v>17484721.44996066</c:v>
                </c:pt>
                <c:pt idx="2510">
                  <c:v>16086248.515561318</c:v>
                </c:pt>
                <c:pt idx="2511">
                  <c:v>16564189.723253557</c:v>
                </c:pt>
                <c:pt idx="2512">
                  <c:v>16556895.336544909</c:v>
                </c:pt>
                <c:pt idx="2513">
                  <c:v>16714806.854298688</c:v>
                </c:pt>
                <c:pt idx="2514">
                  <c:v>16675005.908399466</c:v>
                </c:pt>
                <c:pt idx="2515">
                  <c:v>16323393.317752289</c:v>
                </c:pt>
                <c:pt idx="2516">
                  <c:v>16749102.432770208</c:v>
                </c:pt>
                <c:pt idx="2517">
                  <c:v>16532320.613100493</c:v>
                </c:pt>
                <c:pt idx="2518">
                  <c:v>16196905.203624677</c:v>
                </c:pt>
                <c:pt idx="2519">
                  <c:v>15098888.911253216</c:v>
                </c:pt>
                <c:pt idx="2520">
                  <c:v>14089973.149158934</c:v>
                </c:pt>
                <c:pt idx="2521">
                  <c:v>14266368.836959949</c:v>
                </c:pt>
                <c:pt idx="2522">
                  <c:v>14258969.567741098</c:v>
                </c:pt>
                <c:pt idx="2523">
                  <c:v>14844067.707550028</c:v>
                </c:pt>
                <c:pt idx="2524">
                  <c:v>15520642.745401252</c:v>
                </c:pt>
                <c:pt idx="2525">
                  <c:v>14996417.673103416</c:v>
                </c:pt>
                <c:pt idx="2526">
                  <c:v>14148152.14137047</c:v>
                </c:pt>
                <c:pt idx="2527">
                  <c:v>15663361.798378456</c:v>
                </c:pt>
                <c:pt idx="2528">
                  <c:v>16882349.945833847</c:v>
                </c:pt>
                <c:pt idx="2529">
                  <c:v>16805913.118933275</c:v>
                </c:pt>
                <c:pt idx="2530">
                  <c:v>16209780.607770327</c:v>
                </c:pt>
                <c:pt idx="2531">
                  <c:v>15042777.302292479</c:v>
                </c:pt>
                <c:pt idx="2532">
                  <c:v>14610353.371946227</c:v>
                </c:pt>
                <c:pt idx="2533">
                  <c:v>14073021.88926599</c:v>
                </c:pt>
                <c:pt idx="2534">
                  <c:v>13947554.788126133</c:v>
                </c:pt>
                <c:pt idx="2535">
                  <c:v>14115226.591201136</c:v>
                </c:pt>
                <c:pt idx="2536">
                  <c:v>14451772.149845252</c:v>
                </c:pt>
                <c:pt idx="2537">
                  <c:v>14661888.43319913</c:v>
                </c:pt>
                <c:pt idx="2538">
                  <c:v>14045029.649207018</c:v>
                </c:pt>
                <c:pt idx="2539">
                  <c:v>13493293.822184974</c:v>
                </c:pt>
                <c:pt idx="2540">
                  <c:v>13633194.300084004</c:v>
                </c:pt>
                <c:pt idx="2541">
                  <c:v>13512708.453870188</c:v>
                </c:pt>
                <c:pt idx="2542">
                  <c:v>13416602.8235447</c:v>
                </c:pt>
                <c:pt idx="2543">
                  <c:v>13182727.125873795</c:v>
                </c:pt>
                <c:pt idx="2544">
                  <c:v>13274140.909687718</c:v>
                </c:pt>
                <c:pt idx="2545">
                  <c:v>12788871.548878653</c:v>
                </c:pt>
                <c:pt idx="2546">
                  <c:v>12846572.334131794</c:v>
                </c:pt>
                <c:pt idx="2547">
                  <c:v>12329372.868547466</c:v>
                </c:pt>
                <c:pt idx="2548">
                  <c:v>11514205.390595501</c:v>
                </c:pt>
                <c:pt idx="2549">
                  <c:v>11632303.085727062</c:v>
                </c:pt>
                <c:pt idx="2550">
                  <c:v>11503448.857296964</c:v>
                </c:pt>
                <c:pt idx="2551">
                  <c:v>11752419.587281549</c:v>
                </c:pt>
                <c:pt idx="2552">
                  <c:v>11224589.79430929</c:v>
                </c:pt>
                <c:pt idx="2553">
                  <c:v>10916007.448566446</c:v>
                </c:pt>
                <c:pt idx="2554">
                  <c:v>10753192.45503368</c:v>
                </c:pt>
                <c:pt idx="2555">
                  <c:v>10405081.393634543</c:v>
                </c:pt>
                <c:pt idx="2556">
                  <c:v>10395850.967173247</c:v>
                </c:pt>
                <c:pt idx="2557">
                  <c:v>10189230.002640055</c:v>
                </c:pt>
                <c:pt idx="2558">
                  <c:v>9609845.5940936599</c:v>
                </c:pt>
                <c:pt idx="2559">
                  <c:v>9536970.8823634721</c:v>
                </c:pt>
                <c:pt idx="2560">
                  <c:v>9468384.7557971515</c:v>
                </c:pt>
                <c:pt idx="2561">
                  <c:v>9489505.3468098529</c:v>
                </c:pt>
                <c:pt idx="2562">
                  <c:v>9352819.3597966358</c:v>
                </c:pt>
                <c:pt idx="2563">
                  <c:v>9377838.6830140818</c:v>
                </c:pt>
                <c:pt idx="2564">
                  <c:v>9211363.7467654161</c:v>
                </c:pt>
                <c:pt idx="2565">
                  <c:v>8522210.6095833313</c:v>
                </c:pt>
                <c:pt idx="2566">
                  <c:v>7747229.4612668836</c:v>
                </c:pt>
                <c:pt idx="2567">
                  <c:v>7917348.8840995263</c:v>
                </c:pt>
                <c:pt idx="2568">
                  <c:v>7632813.9271870386</c:v>
                </c:pt>
                <c:pt idx="2569">
                  <c:v>7958280.9714223053</c:v>
                </c:pt>
                <c:pt idx="2570">
                  <c:v>8768583.5433374569</c:v>
                </c:pt>
                <c:pt idx="2571">
                  <c:v>8471923.0464554597</c:v>
                </c:pt>
                <c:pt idx="2572">
                  <c:v>8419794.3025126588</c:v>
                </c:pt>
                <c:pt idx="2573">
                  <c:v>7814383.6550149582</c:v>
                </c:pt>
                <c:pt idx="2574">
                  <c:v>7074741.0807062993</c:v>
                </c:pt>
                <c:pt idx="2575">
                  <c:v>7064998.818138238</c:v>
                </c:pt>
                <c:pt idx="2576">
                  <c:v>7244714.303879397</c:v>
                </c:pt>
                <c:pt idx="2577">
                  <c:v>6893021.1230238676</c:v>
                </c:pt>
                <c:pt idx="2578">
                  <c:v>7399365.9265787853</c:v>
                </c:pt>
                <c:pt idx="2579">
                  <c:v>6911874.6145848855</c:v>
                </c:pt>
                <c:pt idx="2580">
                  <c:v>7013646.9522629259</c:v>
                </c:pt>
                <c:pt idx="2581">
                  <c:v>6885710.7507461561</c:v>
                </c:pt>
                <c:pt idx="2582">
                  <c:v>6745222.5221342696</c:v>
                </c:pt>
                <c:pt idx="2583">
                  <c:v>6338235.1182922032</c:v>
                </c:pt>
                <c:pt idx="2584">
                  <c:v>6237238.508286315</c:v>
                </c:pt>
                <c:pt idx="2585">
                  <c:v>6106430.9891837081</c:v>
                </c:pt>
                <c:pt idx="2586">
                  <c:v>6362035.884318349</c:v>
                </c:pt>
                <c:pt idx="2587">
                  <c:v>6575579.0957766743</c:v>
                </c:pt>
                <c:pt idx="2588">
                  <c:v>6276159.0199220451</c:v>
                </c:pt>
                <c:pt idx="2589">
                  <c:v>6756864.5045487713</c:v>
                </c:pt>
                <c:pt idx="2590">
                  <c:v>6555589.0994058065</c:v>
                </c:pt>
                <c:pt idx="2591">
                  <c:v>6192411.0165873682</c:v>
                </c:pt>
                <c:pt idx="2592">
                  <c:v>6439676.1105792718</c:v>
                </c:pt>
                <c:pt idx="2593">
                  <c:v>6151725.3140550666</c:v>
                </c:pt>
                <c:pt idx="2594">
                  <c:v>7381099.2374915341</c:v>
                </c:pt>
                <c:pt idx="2595">
                  <c:v>6282566.8856902132</c:v>
                </c:pt>
                <c:pt idx="2596">
                  <c:v>6623708.1745353052</c:v>
                </c:pt>
                <c:pt idx="2597">
                  <c:v>6293009.7634459008</c:v>
                </c:pt>
                <c:pt idx="2598">
                  <c:v>6445715.9482862782</c:v>
                </c:pt>
                <c:pt idx="2599">
                  <c:v>6346337.1883077305</c:v>
                </c:pt>
                <c:pt idx="2600">
                  <c:v>6722862.4948822092</c:v>
                </c:pt>
                <c:pt idx="2601">
                  <c:v>6611389.5233490411</c:v>
                </c:pt>
                <c:pt idx="2602">
                  <c:v>6606170.7375611849</c:v>
                </c:pt>
                <c:pt idx="2603">
                  <c:v>6818821.6335797217</c:v>
                </c:pt>
                <c:pt idx="2604">
                  <c:v>8044375.7977039153</c:v>
                </c:pt>
                <c:pt idx="2605">
                  <c:v>8761437.4818578195</c:v>
                </c:pt>
                <c:pt idx="2606">
                  <c:v>7707956.8673852608</c:v>
                </c:pt>
                <c:pt idx="2607">
                  <c:v>8987818.4714083746</c:v>
                </c:pt>
                <c:pt idx="2608">
                  <c:v>9066919.997334294</c:v>
                </c:pt>
                <c:pt idx="2609">
                  <c:v>9507880.8737715818</c:v>
                </c:pt>
                <c:pt idx="2610">
                  <c:v>8706309.2337772325</c:v>
                </c:pt>
                <c:pt idx="2611">
                  <c:v>7993090.5849598488</c:v>
                </c:pt>
                <c:pt idx="2612">
                  <c:v>7879334.5314785047</c:v>
                </c:pt>
                <c:pt idx="2613">
                  <c:v>6973463.479043562</c:v>
                </c:pt>
                <c:pt idx="2614">
                  <c:v>6550647.1427297555</c:v>
                </c:pt>
                <c:pt idx="2615">
                  <c:v>6489636.9258212047</c:v>
                </c:pt>
                <c:pt idx="2616">
                  <c:v>6058772.3091665478</c:v>
                </c:pt>
                <c:pt idx="2617">
                  <c:v>5913893.857948144</c:v>
                </c:pt>
                <c:pt idx="2618">
                  <c:v>5966087.053446129</c:v>
                </c:pt>
                <c:pt idx="2619">
                  <c:v>6023961.2847446026</c:v>
                </c:pt>
                <c:pt idx="2620">
                  <c:v>5977837.4817533419</c:v>
                </c:pt>
                <c:pt idx="2621">
                  <c:v>5871949.2148842625</c:v>
                </c:pt>
                <c:pt idx="2622">
                  <c:v>5972305.7464789143</c:v>
                </c:pt>
                <c:pt idx="2623">
                  <c:v>6061176.9140194673</c:v>
                </c:pt>
                <c:pt idx="2624">
                  <c:v>6242304.5047697974</c:v>
                </c:pt>
                <c:pt idx="2625">
                  <c:v>6129311.3043287303</c:v>
                </c:pt>
                <c:pt idx="2626">
                  <c:v>6210710.5632413719</c:v>
                </c:pt>
                <c:pt idx="2627">
                  <c:v>6079795.4722800767</c:v>
                </c:pt>
                <c:pt idx="2628">
                  <c:v>6150092.6224959455</c:v>
                </c:pt>
                <c:pt idx="2629">
                  <c:v>5835657.7290974706</c:v>
                </c:pt>
                <c:pt idx="2630">
                  <c:v>5886831.9469833113</c:v>
                </c:pt>
                <c:pt idx="2631">
                  <c:v>6182854.7678433023</c:v>
                </c:pt>
                <c:pt idx="2632">
                  <c:v>6080869.1482525133</c:v>
                </c:pt>
                <c:pt idx="2633">
                  <c:v>6085389.5119322073</c:v>
                </c:pt>
                <c:pt idx="2634">
                  <c:v>6342173.4655311583</c:v>
                </c:pt>
                <c:pt idx="2635">
                  <c:v>6702400.9397185314</c:v>
                </c:pt>
                <c:pt idx="2636">
                  <c:v>5988208.5979030663</c:v>
                </c:pt>
                <c:pt idx="2637">
                  <c:v>5945686.8548213067</c:v>
                </c:pt>
                <c:pt idx="2638">
                  <c:v>5741954.1709009791</c:v>
                </c:pt>
                <c:pt idx="2639">
                  <c:v>5718716.2438005507</c:v>
                </c:pt>
                <c:pt idx="2640">
                  <c:v>6130452.551019121</c:v>
                </c:pt>
                <c:pt idx="2641">
                  <c:v>6538039.4711035183</c:v>
                </c:pt>
                <c:pt idx="2642">
                  <c:v>6171974.8914945945</c:v>
                </c:pt>
                <c:pt idx="2643">
                  <c:v>7056608.9063949175</c:v>
                </c:pt>
                <c:pt idx="2644">
                  <c:v>6612177.1093107695</c:v>
                </c:pt>
                <c:pt idx="2645">
                  <c:v>7265444.2193093877</c:v>
                </c:pt>
                <c:pt idx="2646">
                  <c:v>7385962.8460177407</c:v>
                </c:pt>
                <c:pt idx="2647">
                  <c:v>7989770.2873871187</c:v>
                </c:pt>
                <c:pt idx="2648">
                  <c:v>7563907.9785857452</c:v>
                </c:pt>
                <c:pt idx="2649">
                  <c:v>6641883.6216926128</c:v>
                </c:pt>
                <c:pt idx="2650">
                  <c:v>6862523.8959972207</c:v>
                </c:pt>
                <c:pt idx="2651">
                  <c:v>7797883.8433172023</c:v>
                </c:pt>
                <c:pt idx="2652">
                  <c:v>6557758.2257400593</c:v>
                </c:pt>
                <c:pt idx="2653">
                  <c:v>7689722.1865970027</c:v>
                </c:pt>
                <c:pt idx="2654">
                  <c:v>9224035.9505941682</c:v>
                </c:pt>
                <c:pt idx="2655">
                  <c:v>11211323.677911146</c:v>
                </c:pt>
                <c:pt idx="2656">
                  <c:v>11286537.963536737</c:v>
                </c:pt>
                <c:pt idx="2657">
                  <c:v>11502224.219900027</c:v>
                </c:pt>
                <c:pt idx="2658">
                  <c:v>11714364.175831193</c:v>
                </c:pt>
                <c:pt idx="2659">
                  <c:v>10763238.93239796</c:v>
                </c:pt>
                <c:pt idx="2660">
                  <c:v>9234715.1649373807</c:v>
                </c:pt>
                <c:pt idx="2661">
                  <c:v>7811416.1560296565</c:v>
                </c:pt>
                <c:pt idx="2662">
                  <c:v>8957279.6191685628</c:v>
                </c:pt>
                <c:pt idx="2663">
                  <c:v>8021863.1480675302</c:v>
                </c:pt>
                <c:pt idx="2664">
                  <c:v>7878334.2821459947</c:v>
                </c:pt>
                <c:pt idx="2665">
                  <c:v>7595713.2669988219</c:v>
                </c:pt>
                <c:pt idx="2666">
                  <c:v>6617742.3546024263</c:v>
                </c:pt>
                <c:pt idx="2667">
                  <c:v>6743511.9673617557</c:v>
                </c:pt>
                <c:pt idx="2668">
                  <c:v>6865793.2199619655</c:v>
                </c:pt>
                <c:pt idx="2669">
                  <c:v>6424866.2499834159</c:v>
                </c:pt>
                <c:pt idx="2670">
                  <c:v>6697930.8727185084</c:v>
                </c:pt>
                <c:pt idx="2671">
                  <c:v>6566358.5437308755</c:v>
                </c:pt>
                <c:pt idx="2672">
                  <c:v>6454405.9217754472</c:v>
                </c:pt>
                <c:pt idx="2673">
                  <c:v>6023855.1076296018</c:v>
                </c:pt>
                <c:pt idx="2674">
                  <c:v>5889745.7343093846</c:v>
                </c:pt>
                <c:pt idx="2675">
                  <c:v>5399179.6093921503</c:v>
                </c:pt>
                <c:pt idx="2676">
                  <c:v>5451460.5379809476</c:v>
                </c:pt>
                <c:pt idx="2677">
                  <c:v>5522691.0966447853</c:v>
                </c:pt>
                <c:pt idx="2678">
                  <c:v>5726474.8424286908</c:v>
                </c:pt>
                <c:pt idx="2679">
                  <c:v>5722273.7236485071</c:v>
                </c:pt>
                <c:pt idx="2680">
                  <c:v>5683857.1546760965</c:v>
                </c:pt>
                <c:pt idx="2681">
                  <c:v>5480753.6008352982</c:v>
                </c:pt>
                <c:pt idx="2682">
                  <c:v>5742317.442403717</c:v>
                </c:pt>
                <c:pt idx="2683">
                  <c:v>5651857.0782526685</c:v>
                </c:pt>
                <c:pt idx="2684">
                  <c:v>5404001.5565940831</c:v>
                </c:pt>
                <c:pt idx="2685">
                  <c:v>5177420.6841782313</c:v>
                </c:pt>
                <c:pt idx="2686">
                  <c:v>5129675.2374081863</c:v>
                </c:pt>
                <c:pt idx="2687">
                  <c:v>4955414.9516799124</c:v>
                </c:pt>
                <c:pt idx="2688">
                  <c:v>5293256.4801020278</c:v>
                </c:pt>
                <c:pt idx="2689">
                  <c:v>5708014.764189112</c:v>
                </c:pt>
                <c:pt idx="2690">
                  <c:v>5063534.9841695279</c:v>
                </c:pt>
                <c:pt idx="2691">
                  <c:v>4859648.9902912276</c:v>
                </c:pt>
                <c:pt idx="2692">
                  <c:v>4861380.4650975233</c:v>
                </c:pt>
                <c:pt idx="2693">
                  <c:v>4730269.4519308675</c:v>
                </c:pt>
                <c:pt idx="2694">
                  <c:v>5124216.9171088571</c:v>
                </c:pt>
                <c:pt idx="2695">
                  <c:v>5156576.3181322878</c:v>
                </c:pt>
                <c:pt idx="2696">
                  <c:v>6259970.4229680868</c:v>
                </c:pt>
                <c:pt idx="2697">
                  <c:v>6970401.1120807212</c:v>
                </c:pt>
                <c:pt idx="2698">
                  <c:v>7876966.8589046896</c:v>
                </c:pt>
                <c:pt idx="2699">
                  <c:v>7421897.8994204989</c:v>
                </c:pt>
                <c:pt idx="2700">
                  <c:v>8023480.0517179668</c:v>
                </c:pt>
                <c:pt idx="2701">
                  <c:v>6545742.487519525</c:v>
                </c:pt>
                <c:pt idx="2702">
                  <c:v>6193424.8603820782</c:v>
                </c:pt>
                <c:pt idx="2703">
                  <c:v>5953319.2618298866</c:v>
                </c:pt>
                <c:pt idx="2704">
                  <c:v>5472786.6880267644</c:v>
                </c:pt>
                <c:pt idx="2705">
                  <c:v>5455505.0456909817</c:v>
                </c:pt>
                <c:pt idx="2706">
                  <c:v>5510139.9924482107</c:v>
                </c:pt>
                <c:pt idx="2707">
                  <c:v>5444477.9124660948</c:v>
                </c:pt>
                <c:pt idx="2708">
                  <c:v>5367093.7303533796</c:v>
                </c:pt>
                <c:pt idx="2709">
                  <c:v>5667555.7250272641</c:v>
                </c:pt>
                <c:pt idx="2710">
                  <c:v>6715961.6665413268</c:v>
                </c:pt>
                <c:pt idx="2711">
                  <c:v>6298452.4941538414</c:v>
                </c:pt>
                <c:pt idx="2712">
                  <c:v>7246365.8960472429</c:v>
                </c:pt>
                <c:pt idx="2713">
                  <c:v>7418464.7966790637</c:v>
                </c:pt>
                <c:pt idx="2714">
                  <c:v>7139312.8491622312</c:v>
                </c:pt>
                <c:pt idx="2715">
                  <c:v>6223137.4937047763</c:v>
                </c:pt>
                <c:pt idx="2716">
                  <c:v>6684918.0583900185</c:v>
                </c:pt>
                <c:pt idx="2717">
                  <c:v>7344987.9513545185</c:v>
                </c:pt>
                <c:pt idx="2718">
                  <c:v>7773908.4625204485</c:v>
                </c:pt>
                <c:pt idx="2719">
                  <c:v>8076289.2195595279</c:v>
                </c:pt>
                <c:pt idx="2720">
                  <c:v>8447648.885303773</c:v>
                </c:pt>
                <c:pt idx="2721">
                  <c:v>8040075.9159287484</c:v>
                </c:pt>
                <c:pt idx="2722">
                  <c:v>8027193.359173934</c:v>
                </c:pt>
                <c:pt idx="2723">
                  <c:v>7284828.4959532889</c:v>
                </c:pt>
                <c:pt idx="2724">
                  <c:v>6335210.825022094</c:v>
                </c:pt>
                <c:pt idx="2725">
                  <c:v>6611208.6328077838</c:v>
                </c:pt>
                <c:pt idx="2726">
                  <c:v>6060730.5812887922</c:v>
                </c:pt>
                <c:pt idx="2727">
                  <c:v>6536139.0172880702</c:v>
                </c:pt>
                <c:pt idx="2728">
                  <c:v>7670272.0617040414</c:v>
                </c:pt>
                <c:pt idx="2729">
                  <c:v>7142890.4586153422</c:v>
                </c:pt>
                <c:pt idx="2730">
                  <c:v>8537440.874154076</c:v>
                </c:pt>
                <c:pt idx="2731">
                  <c:v>7698358.7821027087</c:v>
                </c:pt>
                <c:pt idx="2732">
                  <c:v>6900965.2116626669</c:v>
                </c:pt>
                <c:pt idx="2733">
                  <c:v>7290027.8101823078</c:v>
                </c:pt>
                <c:pt idx="2734">
                  <c:v>6727626.2801716225</c:v>
                </c:pt>
                <c:pt idx="2735">
                  <c:v>7513631.9151104772</c:v>
                </c:pt>
                <c:pt idx="2736">
                  <c:v>7439493.1282251664</c:v>
                </c:pt>
                <c:pt idx="2737">
                  <c:v>6777472.8529363209</c:v>
                </c:pt>
                <c:pt idx="2738">
                  <c:v>6978281.6946292333</c:v>
                </c:pt>
                <c:pt idx="2739">
                  <c:v>6026148.870642921</c:v>
                </c:pt>
                <c:pt idx="2740">
                  <c:v>5912061.9089928931</c:v>
                </c:pt>
                <c:pt idx="2741">
                  <c:v>5972281.8170998739</c:v>
                </c:pt>
                <c:pt idx="2742">
                  <c:v>5846767.9437854914</c:v>
                </c:pt>
                <c:pt idx="2743">
                  <c:v>5628483.7702061543</c:v>
                </c:pt>
                <c:pt idx="2744">
                  <c:v>5164682.108984774</c:v>
                </c:pt>
                <c:pt idx="2745">
                  <c:v>5246305.6164288362</c:v>
                </c:pt>
                <c:pt idx="2746">
                  <c:v>4774823.6092470279</c:v>
                </c:pt>
                <c:pt idx="2747">
                  <c:v>4829020.1709563024</c:v>
                </c:pt>
                <c:pt idx="2748">
                  <c:v>4764115.3571456159</c:v>
                </c:pt>
                <c:pt idx="2749">
                  <c:v>4723383.4023217876</c:v>
                </c:pt>
                <c:pt idx="2750">
                  <c:v>4370770.6275319271</c:v>
                </c:pt>
                <c:pt idx="2751">
                  <c:v>4575833.2934595114</c:v>
                </c:pt>
                <c:pt idx="2752">
                  <c:v>4547544.9668218121</c:v>
                </c:pt>
                <c:pt idx="2753">
                  <c:v>4427929.8971690256</c:v>
                </c:pt>
                <c:pt idx="2754">
                  <c:v>4845976.2274628608</c:v>
                </c:pt>
                <c:pt idx="2755">
                  <c:v>4625008.7041830262</c:v>
                </c:pt>
                <c:pt idx="2756">
                  <c:v>4983510.7551114112</c:v>
                </c:pt>
                <c:pt idx="2757">
                  <c:v>5247058.2673843149</c:v>
                </c:pt>
                <c:pt idx="2758">
                  <c:v>4603609.071169816</c:v>
                </c:pt>
                <c:pt idx="2759">
                  <c:v>4823271.3296929942</c:v>
                </c:pt>
                <c:pt idx="2760">
                  <c:v>4601625.5098528638</c:v>
                </c:pt>
                <c:pt idx="2761">
                  <c:v>4524920.2331490582</c:v>
                </c:pt>
                <c:pt idx="2762">
                  <c:v>4163167.9519458283</c:v>
                </c:pt>
                <c:pt idx="2763">
                  <c:v>4168386.2451044708</c:v>
                </c:pt>
                <c:pt idx="2764">
                  <c:v>3991652.0862472723</c:v>
                </c:pt>
                <c:pt idx="2765">
                  <c:v>3840197.7623539525</c:v>
                </c:pt>
                <c:pt idx="2766">
                  <c:v>3847136.5191745898</c:v>
                </c:pt>
                <c:pt idx="2767">
                  <c:v>4185697.5282746349</c:v>
                </c:pt>
                <c:pt idx="2768">
                  <c:v>4150341.0696344003</c:v>
                </c:pt>
                <c:pt idx="2769">
                  <c:v>4025948.1910129399</c:v>
                </c:pt>
                <c:pt idx="2770">
                  <c:v>3768566.5508980164</c:v>
                </c:pt>
                <c:pt idx="2771">
                  <c:v>3969419.0895944783</c:v>
                </c:pt>
                <c:pt idx="2772">
                  <c:v>3984347.1095396294</c:v>
                </c:pt>
                <c:pt idx="2773">
                  <c:v>3787870.4251388307</c:v>
                </c:pt>
                <c:pt idx="2774">
                  <c:v>3635112.4696694687</c:v>
                </c:pt>
                <c:pt idx="2775">
                  <c:v>3597870.0839950168</c:v>
                </c:pt>
                <c:pt idx="2776">
                  <c:v>3507105.4359401101</c:v>
                </c:pt>
                <c:pt idx="2777">
                  <c:v>3253415.2181440508</c:v>
                </c:pt>
                <c:pt idx="2778">
                  <c:v>2954514.5122216069</c:v>
                </c:pt>
                <c:pt idx="2779">
                  <c:v>3140321.9440579945</c:v>
                </c:pt>
                <c:pt idx="2780">
                  <c:v>3044098.1541860672</c:v>
                </c:pt>
                <c:pt idx="2781">
                  <c:v>2931655.0699072061</c:v>
                </c:pt>
                <c:pt idx="2782">
                  <c:v>2821218.9196438733</c:v>
                </c:pt>
                <c:pt idx="2783">
                  <c:v>3028462.4851467684</c:v>
                </c:pt>
                <c:pt idx="2784">
                  <c:v>2795820.4849695149</c:v>
                </c:pt>
                <c:pt idx="2785">
                  <c:v>2796001.2278719503</c:v>
                </c:pt>
                <c:pt idx="2786">
                  <c:v>2738217.940510348</c:v>
                </c:pt>
                <c:pt idx="2787">
                  <c:v>2668494.6237664437</c:v>
                </c:pt>
                <c:pt idx="2788">
                  <c:v>2627827.9675049828</c:v>
                </c:pt>
                <c:pt idx="2789">
                  <c:v>2809577.1544155837</c:v>
                </c:pt>
                <c:pt idx="2790">
                  <c:v>2599481.8684530249</c:v>
                </c:pt>
                <c:pt idx="2791">
                  <c:v>2744565.0877668075</c:v>
                </c:pt>
                <c:pt idx="2792">
                  <c:v>2909483.9910448901</c:v>
                </c:pt>
                <c:pt idx="2793">
                  <c:v>2591556.7139628199</c:v>
                </c:pt>
                <c:pt idx="2794">
                  <c:v>2608857.0106124156</c:v>
                </c:pt>
                <c:pt idx="2795">
                  <c:v>2768960.4170807544</c:v>
                </c:pt>
                <c:pt idx="2796">
                  <c:v>2893473.7688351264</c:v>
                </c:pt>
                <c:pt idx="2797">
                  <c:v>2820063.4104147963</c:v>
                </c:pt>
                <c:pt idx="2798">
                  <c:v>2516829.8261684026</c:v>
                </c:pt>
                <c:pt idx="2799">
                  <c:v>2658619.6077267872</c:v>
                </c:pt>
                <c:pt idx="2800">
                  <c:v>2636820.2164122844</c:v>
                </c:pt>
                <c:pt idx="2801">
                  <c:v>2558069.11916639</c:v>
                </c:pt>
                <c:pt idx="2802">
                  <c:v>2449807.3546620854</c:v>
                </c:pt>
                <c:pt idx="2803">
                  <c:v>2400225.533030563</c:v>
                </c:pt>
                <c:pt idx="2804">
                  <c:v>2224127.9070778186</c:v>
                </c:pt>
                <c:pt idx="2805">
                  <c:v>2178928.5277467365</c:v>
                </c:pt>
                <c:pt idx="2806">
                  <c:v>2199261.828026325</c:v>
                </c:pt>
                <c:pt idx="2807">
                  <c:v>2053114.4504414017</c:v>
                </c:pt>
                <c:pt idx="2808">
                  <c:v>2082693.8965101782</c:v>
                </c:pt>
                <c:pt idx="2809">
                  <c:v>2232262.959763377</c:v>
                </c:pt>
                <c:pt idx="2810">
                  <c:v>2056572.9190957611</c:v>
                </c:pt>
                <c:pt idx="2811">
                  <c:v>2120410.9718747591</c:v>
                </c:pt>
                <c:pt idx="2812">
                  <c:v>2124580.4539896986</c:v>
                </c:pt>
                <c:pt idx="2813">
                  <c:v>2095758.4327963195</c:v>
                </c:pt>
                <c:pt idx="2814">
                  <c:v>2178630.6595983352</c:v>
                </c:pt>
                <c:pt idx="2815">
                  <c:v>2101767.9576247637</c:v>
                </c:pt>
                <c:pt idx="2816">
                  <c:v>2240790.6135750944</c:v>
                </c:pt>
                <c:pt idx="2817">
                  <c:v>2166808.4729611212</c:v>
                </c:pt>
                <c:pt idx="2818">
                  <c:v>2255910.5410848693</c:v>
                </c:pt>
                <c:pt idx="2819">
                  <c:v>2194676.0352076213</c:v>
                </c:pt>
                <c:pt idx="2820">
                  <c:v>2007203.6011660334</c:v>
                </c:pt>
                <c:pt idx="2821">
                  <c:v>1923402.3186398249</c:v>
                </c:pt>
                <c:pt idx="2822">
                  <c:v>1969263.0849437607</c:v>
                </c:pt>
                <c:pt idx="2823">
                  <c:v>2139049.5279617151</c:v>
                </c:pt>
                <c:pt idx="2824">
                  <c:v>2052998.8319178149</c:v>
                </c:pt>
                <c:pt idx="2825">
                  <c:v>2050067.1752871291</c:v>
                </c:pt>
                <c:pt idx="2826">
                  <c:v>1935608.0444885504</c:v>
                </c:pt>
                <c:pt idx="2827">
                  <c:v>1970430.2120388658</c:v>
                </c:pt>
                <c:pt idx="2828">
                  <c:v>1790148.628434876</c:v>
                </c:pt>
                <c:pt idx="2829">
                  <c:v>1703350.421068558</c:v>
                </c:pt>
                <c:pt idx="2830">
                  <c:v>1769752.4997732183</c:v>
                </c:pt>
                <c:pt idx="2831">
                  <c:v>1794180.0670878824</c:v>
                </c:pt>
                <c:pt idx="2832">
                  <c:v>1785769.4444522276</c:v>
                </c:pt>
                <c:pt idx="2833">
                  <c:v>2390171.70877347</c:v>
                </c:pt>
                <c:pt idx="2834">
                  <c:v>2368838.8821601351</c:v>
                </c:pt>
                <c:pt idx="2835">
                  <c:v>2059064.037505036</c:v>
                </c:pt>
                <c:pt idx="2836">
                  <c:v>2291409.6244772417</c:v>
                </c:pt>
                <c:pt idx="2837">
                  <c:v>2416111.264284363</c:v>
                </c:pt>
                <c:pt idx="2838">
                  <c:v>2183699.5510455719</c:v>
                </c:pt>
                <c:pt idx="2839">
                  <c:v>2568765.5440916214</c:v>
                </c:pt>
                <c:pt idx="2840">
                  <c:v>2600855.9994517667</c:v>
                </c:pt>
                <c:pt idx="2841">
                  <c:v>2229330.2631327938</c:v>
                </c:pt>
                <c:pt idx="2842">
                  <c:v>1764797.7508132427</c:v>
                </c:pt>
                <c:pt idx="2843">
                  <c:v>1753592.6481621116</c:v>
                </c:pt>
                <c:pt idx="2844">
                  <c:v>1754871.6544487409</c:v>
                </c:pt>
                <c:pt idx="2845">
                  <c:v>1508879.9799920099</c:v>
                </c:pt>
                <c:pt idx="2846">
                  <c:v>1482413.5768831088</c:v>
                </c:pt>
                <c:pt idx="2847">
                  <c:v>1462955.6186895634</c:v>
                </c:pt>
                <c:pt idx="2848">
                  <c:v>1454121.3502309008</c:v>
                </c:pt>
                <c:pt idx="2849">
                  <c:v>1447816.8297188496</c:v>
                </c:pt>
                <c:pt idx="2850">
                  <c:v>1498450.2462522809</c:v>
                </c:pt>
                <c:pt idx="2851">
                  <c:v>1583448.4066445979</c:v>
                </c:pt>
                <c:pt idx="2852">
                  <c:v>1781889.0994215917</c:v>
                </c:pt>
                <c:pt idx="2853">
                  <c:v>1459521.3144073659</c:v>
                </c:pt>
                <c:pt idx="2854">
                  <c:v>1426969.7387928411</c:v>
                </c:pt>
                <c:pt idx="2855">
                  <c:v>1402464.3591933136</c:v>
                </c:pt>
                <c:pt idx="2856">
                  <c:v>1409229.4815376208</c:v>
                </c:pt>
                <c:pt idx="2857">
                  <c:v>1373147.7595711711</c:v>
                </c:pt>
                <c:pt idx="2858">
                  <c:v>1382810.1184615018</c:v>
                </c:pt>
                <c:pt idx="2859">
                  <c:v>1347553.636930601</c:v>
                </c:pt>
                <c:pt idx="2860">
                  <c:v>1449991.578606776</c:v>
                </c:pt>
                <c:pt idx="2861">
                  <c:v>1427457.2431143313</c:v>
                </c:pt>
                <c:pt idx="2862">
                  <c:v>1319302.8570745417</c:v>
                </c:pt>
                <c:pt idx="2863">
                  <c:v>1443496.1014637507</c:v>
                </c:pt>
                <c:pt idx="2864">
                  <c:v>1429064.2731397941</c:v>
                </c:pt>
                <c:pt idx="2865">
                  <c:v>1394993.0112808086</c:v>
                </c:pt>
                <c:pt idx="2866">
                  <c:v>1390072.6066589491</c:v>
                </c:pt>
                <c:pt idx="2867">
                  <c:v>1358506.5528411339</c:v>
                </c:pt>
                <c:pt idx="2868">
                  <c:v>1393355.3366847348</c:v>
                </c:pt>
                <c:pt idx="2869">
                  <c:v>1431652.7537838325</c:v>
                </c:pt>
                <c:pt idx="2870">
                  <c:v>1689979.8893813526</c:v>
                </c:pt>
                <c:pt idx="2871">
                  <c:v>2201917.7027340676</c:v>
                </c:pt>
                <c:pt idx="2872">
                  <c:v>2990886.6418920602</c:v>
                </c:pt>
                <c:pt idx="2873">
                  <c:v>3536958.3542621164</c:v>
                </c:pt>
                <c:pt idx="2874">
                  <c:v>2947630.2058374481</c:v>
                </c:pt>
                <c:pt idx="2875">
                  <c:v>3103709.127808434</c:v>
                </c:pt>
                <c:pt idx="2876">
                  <c:v>3549939.8521284997</c:v>
                </c:pt>
                <c:pt idx="2877">
                  <c:v>3594537.292385614</c:v>
                </c:pt>
                <c:pt idx="2878">
                  <c:v>4705808.7053353498</c:v>
                </c:pt>
                <c:pt idx="2879">
                  <c:v>3772343.4583061407</c:v>
                </c:pt>
                <c:pt idx="2880">
                  <c:v>3679580.4472367894</c:v>
                </c:pt>
                <c:pt idx="2881">
                  <c:v>4074161.078007549</c:v>
                </c:pt>
                <c:pt idx="2882">
                  <c:v>3467849.9101126427</c:v>
                </c:pt>
                <c:pt idx="2883">
                  <c:v>3633756.839231269</c:v>
                </c:pt>
                <c:pt idx="2884">
                  <c:v>3511146.3321531285</c:v>
                </c:pt>
                <c:pt idx="2885">
                  <c:v>3288187.4971511979</c:v>
                </c:pt>
                <c:pt idx="2886">
                  <c:v>3303324.3619983592</c:v>
                </c:pt>
                <c:pt idx="2887">
                  <c:v>2642130.5422607432</c:v>
                </c:pt>
                <c:pt idx="2888">
                  <c:v>2322313.5737068979</c:v>
                </c:pt>
                <c:pt idx="2889">
                  <c:v>2257214.7147976053</c:v>
                </c:pt>
                <c:pt idx="2890">
                  <c:v>2867787.2285871375</c:v>
                </c:pt>
                <c:pt idx="2891">
                  <c:v>2505103.1243507531</c:v>
                </c:pt>
                <c:pt idx="2892">
                  <c:v>2808733.7151140412</c:v>
                </c:pt>
                <c:pt idx="2893">
                  <c:v>2604085.9312659344</c:v>
                </c:pt>
                <c:pt idx="2894">
                  <c:v>2765257.5154094854</c:v>
                </c:pt>
                <c:pt idx="2895">
                  <c:v>2878652.7219395787</c:v>
                </c:pt>
                <c:pt idx="2896">
                  <c:v>3267351.4343015645</c:v>
                </c:pt>
                <c:pt idx="2897">
                  <c:v>3340294.4895676519</c:v>
                </c:pt>
                <c:pt idx="2898">
                  <c:v>2987813.0181436315</c:v>
                </c:pt>
                <c:pt idx="2899">
                  <c:v>2951434.8378343452</c:v>
                </c:pt>
                <c:pt idx="2900">
                  <c:v>2645981.010136018</c:v>
                </c:pt>
                <c:pt idx="2901">
                  <c:v>2313471.1458172589</c:v>
                </c:pt>
                <c:pt idx="2902">
                  <c:v>2360359.2335699238</c:v>
                </c:pt>
                <c:pt idx="2903">
                  <c:v>2262588.5953603187</c:v>
                </c:pt>
                <c:pt idx="2904">
                  <c:v>2042761.9375088701</c:v>
                </c:pt>
                <c:pt idx="2905">
                  <c:v>2036120.611946149</c:v>
                </c:pt>
                <c:pt idx="2906">
                  <c:v>1786098.5666390343</c:v>
                </c:pt>
                <c:pt idx="2907">
                  <c:v>1982867.4188412866</c:v>
                </c:pt>
                <c:pt idx="2908">
                  <c:v>2071200.0169379953</c:v>
                </c:pt>
                <c:pt idx="2909">
                  <c:v>1759555.845786887</c:v>
                </c:pt>
                <c:pt idx="2910">
                  <c:v>1728455.5467257902</c:v>
                </c:pt>
                <c:pt idx="2911">
                  <c:v>1486255.2365445015</c:v>
                </c:pt>
                <c:pt idx="2912">
                  <c:v>1565394.0582090153</c:v>
                </c:pt>
                <c:pt idx="2913">
                  <c:v>1790117.8686256327</c:v>
                </c:pt>
                <c:pt idx="2914">
                  <c:v>1481580.6337420871</c:v>
                </c:pt>
                <c:pt idx="2915">
                  <c:v>1516309.4668084225</c:v>
                </c:pt>
                <c:pt idx="2916">
                  <c:v>1604542.9044912632</c:v>
                </c:pt>
                <c:pt idx="2917">
                  <c:v>1549652.4526643797</c:v>
                </c:pt>
                <c:pt idx="2918">
                  <c:v>1456107.4627346145</c:v>
                </c:pt>
                <c:pt idx="2919">
                  <c:v>1481438.840727096</c:v>
                </c:pt>
                <c:pt idx="2920">
                  <c:v>1524177.7816505551</c:v>
                </c:pt>
                <c:pt idx="2921">
                  <c:v>1372307.108071649</c:v>
                </c:pt>
                <c:pt idx="2922">
                  <c:v>1442905.1686439239</c:v>
                </c:pt>
                <c:pt idx="2923">
                  <c:v>1549010.7997522233</c:v>
                </c:pt>
                <c:pt idx="2924">
                  <c:v>1458629.2272791681</c:v>
                </c:pt>
                <c:pt idx="2925">
                  <c:v>1400436.1765326899</c:v>
                </c:pt>
                <c:pt idx="2926">
                  <c:v>1530367.0002052549</c:v>
                </c:pt>
                <c:pt idx="2927">
                  <c:v>1457645.9623913409</c:v>
                </c:pt>
                <c:pt idx="2928">
                  <c:v>1517139.4703265911</c:v>
                </c:pt>
                <c:pt idx="2929">
                  <c:v>1795571.919736404</c:v>
                </c:pt>
                <c:pt idx="2930">
                  <c:v>2051221.0821227159</c:v>
                </c:pt>
                <c:pt idx="2931">
                  <c:v>1643173.0544189673</c:v>
                </c:pt>
                <c:pt idx="2932">
                  <c:v>1797113.0557277077</c:v>
                </c:pt>
                <c:pt idx="2933">
                  <c:v>1565807.0266786597</c:v>
                </c:pt>
                <c:pt idx="2934">
                  <c:v>1688076.2128967068</c:v>
                </c:pt>
                <c:pt idx="2935">
                  <c:v>1566945.0404867765</c:v>
                </c:pt>
                <c:pt idx="2936">
                  <c:v>1479123.781051202</c:v>
                </c:pt>
                <c:pt idx="2937">
                  <c:v>1505374.0126717435</c:v>
                </c:pt>
                <c:pt idx="2938">
                  <c:v>1454193.5414707279</c:v>
                </c:pt>
                <c:pt idx="2939">
                  <c:v>1485788.723459396</c:v>
                </c:pt>
                <c:pt idx="2940">
                  <c:v>1460405.6733907526</c:v>
                </c:pt>
                <c:pt idx="2941">
                  <c:v>1333534.0315119133</c:v>
                </c:pt>
                <c:pt idx="2942">
                  <c:v>1441353.9734604838</c:v>
                </c:pt>
                <c:pt idx="2943">
                  <c:v>1664435.2236025354</c:v>
                </c:pt>
                <c:pt idx="2944">
                  <c:v>1346951.1521799744</c:v>
                </c:pt>
                <c:pt idx="2945">
                  <c:v>1418419.3590627098</c:v>
                </c:pt>
                <c:pt idx="2946">
                  <c:v>1504627.0917075609</c:v>
                </c:pt>
                <c:pt idx="2947">
                  <c:v>1619256.2603178157</c:v>
                </c:pt>
                <c:pt idx="2948">
                  <c:v>1662686.7845599374</c:v>
                </c:pt>
                <c:pt idx="2949">
                  <c:v>2166686.0023602531</c:v>
                </c:pt>
                <c:pt idx="2950">
                  <c:v>1860555.5028611855</c:v>
                </c:pt>
                <c:pt idx="2951">
                  <c:v>1686936.3869247672</c:v>
                </c:pt>
                <c:pt idx="2952">
                  <c:v>1450401.0344242177</c:v>
                </c:pt>
                <c:pt idx="2953">
                  <c:v>1558830.7983695068</c:v>
                </c:pt>
                <c:pt idx="2954">
                  <c:v>1822447.4934309511</c:v>
                </c:pt>
                <c:pt idx="2955">
                  <c:v>1711241.5881248901</c:v>
                </c:pt>
                <c:pt idx="2956">
                  <c:v>1515922.3184847401</c:v>
                </c:pt>
                <c:pt idx="2957">
                  <c:v>1439796.221579035</c:v>
                </c:pt>
                <c:pt idx="2958">
                  <c:v>1506569.9497254414</c:v>
                </c:pt>
                <c:pt idx="2959">
                  <c:v>1449842.7630275439</c:v>
                </c:pt>
                <c:pt idx="2960">
                  <c:v>1397945.7559899513</c:v>
                </c:pt>
                <c:pt idx="2961">
                  <c:v>1482046.4775556477</c:v>
                </c:pt>
                <c:pt idx="2962">
                  <c:v>1537313.7349580768</c:v>
                </c:pt>
                <c:pt idx="2963">
                  <c:v>1767141.4752842044</c:v>
                </c:pt>
                <c:pt idx="2964">
                  <c:v>1634433.0667170682</c:v>
                </c:pt>
                <c:pt idx="2965">
                  <c:v>1754621.432714225</c:v>
                </c:pt>
                <c:pt idx="2966">
                  <c:v>2067662.7710862579</c:v>
                </c:pt>
                <c:pt idx="2967">
                  <c:v>2348760.9233463504</c:v>
                </c:pt>
                <c:pt idx="2968">
                  <c:v>2199186.7509656865</c:v>
                </c:pt>
                <c:pt idx="2969">
                  <c:v>1981027.9901298005</c:v>
                </c:pt>
                <c:pt idx="2970">
                  <c:v>2370377.8234516261</c:v>
                </c:pt>
                <c:pt idx="2971">
                  <c:v>2181478.9829216572</c:v>
                </c:pt>
                <c:pt idx="2972">
                  <c:v>2602022.555189237</c:v>
                </c:pt>
                <c:pt idx="2973">
                  <c:v>2610394.1180357309</c:v>
                </c:pt>
                <c:pt idx="2974">
                  <c:v>2764886.729746412</c:v>
                </c:pt>
                <c:pt idx="2975">
                  <c:v>2731013.6133691422</c:v>
                </c:pt>
                <c:pt idx="2976">
                  <c:v>2292365.0186963701</c:v>
                </c:pt>
                <c:pt idx="2977">
                  <c:v>2500385.4127285657</c:v>
                </c:pt>
                <c:pt idx="2978">
                  <c:v>2270603.4145776699</c:v>
                </c:pt>
                <c:pt idx="2979">
                  <c:v>2468116.8830396584</c:v>
                </c:pt>
                <c:pt idx="2980">
                  <c:v>2291726.0576747861</c:v>
                </c:pt>
                <c:pt idx="2981">
                  <c:v>2089113.5779821903</c:v>
                </c:pt>
                <c:pt idx="2982">
                  <c:v>2019480.893588813</c:v>
                </c:pt>
                <c:pt idx="2983">
                  <c:v>2322851.0822169278</c:v>
                </c:pt>
                <c:pt idx="2984">
                  <c:v>2271751.1585962903</c:v>
                </c:pt>
                <c:pt idx="2985">
                  <c:v>2308359.4286317164</c:v>
                </c:pt>
                <c:pt idx="2986">
                  <c:v>2506414.4286541711</c:v>
                </c:pt>
                <c:pt idx="2987">
                  <c:v>2688079.6313487063</c:v>
                </c:pt>
                <c:pt idx="2988">
                  <c:v>2771837.0086351889</c:v>
                </c:pt>
                <c:pt idx="2989">
                  <c:v>2798760.7961309026</c:v>
                </c:pt>
                <c:pt idx="2990">
                  <c:v>3070222.5278556221</c:v>
                </c:pt>
                <c:pt idx="2991">
                  <c:v>2897829.6776169115</c:v>
                </c:pt>
                <c:pt idx="2992">
                  <c:v>2625565.8882335457</c:v>
                </c:pt>
                <c:pt idx="2993">
                  <c:v>2409818.9730048208</c:v>
                </c:pt>
                <c:pt idx="2994">
                  <c:v>2403065.4738359819</c:v>
                </c:pt>
                <c:pt idx="2995">
                  <c:v>2278309.2573045339</c:v>
                </c:pt>
                <c:pt idx="2996">
                  <c:v>2017928.8894151959</c:v>
                </c:pt>
                <c:pt idx="2997">
                  <c:v>2190928.3272043904</c:v>
                </c:pt>
                <c:pt idx="2998">
                  <c:v>2184160.1622808687</c:v>
                </c:pt>
                <c:pt idx="2999">
                  <c:v>2034812.7138564023</c:v>
                </c:pt>
                <c:pt idx="3000">
                  <c:v>2076392.7617201754</c:v>
                </c:pt>
                <c:pt idx="3001">
                  <c:v>2120240.0932423337</c:v>
                </c:pt>
                <c:pt idx="3002">
                  <c:v>1803425.9186218439</c:v>
                </c:pt>
                <c:pt idx="3003">
                  <c:v>1728186.4091982325</c:v>
                </c:pt>
                <c:pt idx="3004">
                  <c:v>1604366.4568745189</c:v>
                </c:pt>
                <c:pt idx="3005">
                  <c:v>1633583.8199319746</c:v>
                </c:pt>
                <c:pt idx="3006">
                  <c:v>1653590.633016495</c:v>
                </c:pt>
                <c:pt idx="3007">
                  <c:v>1769161.4768371377</c:v>
                </c:pt>
                <c:pt idx="3008">
                  <c:v>1736274.1927744586</c:v>
                </c:pt>
                <c:pt idx="3009">
                  <c:v>1680308.9847248504</c:v>
                </c:pt>
                <c:pt idx="3010">
                  <c:v>1502385.9158272583</c:v>
                </c:pt>
                <c:pt idx="3011">
                  <c:v>1438919.4870949783</c:v>
                </c:pt>
                <c:pt idx="3012">
                  <c:v>1494866.8679006698</c:v>
                </c:pt>
                <c:pt idx="3013">
                  <c:v>1375460.6064138082</c:v>
                </c:pt>
                <c:pt idx="3014">
                  <c:v>1294063.4745708136</c:v>
                </c:pt>
                <c:pt idx="3015">
                  <c:v>1277440.9335911856</c:v>
                </c:pt>
                <c:pt idx="3016">
                  <c:v>1212404.9597864298</c:v>
                </c:pt>
                <c:pt idx="3017">
                  <c:v>1181069.6768759096</c:v>
                </c:pt>
                <c:pt idx="3018">
                  <c:v>1283978.9621380595</c:v>
                </c:pt>
                <c:pt idx="3019">
                  <c:v>1275603.7080724221</c:v>
                </c:pt>
                <c:pt idx="3020">
                  <c:v>1235055.0202073264</c:v>
                </c:pt>
                <c:pt idx="3021">
                  <c:v>1099498.8127512136</c:v>
                </c:pt>
                <c:pt idx="3022">
                  <c:v>1037592.0452025366</c:v>
                </c:pt>
                <c:pt idx="3023">
                  <c:v>1054835.1387979318</c:v>
                </c:pt>
                <c:pt idx="3024">
                  <c:v>992206.21356089879</c:v>
                </c:pt>
                <c:pt idx="3025">
                  <c:v>1047796.5553646095</c:v>
                </c:pt>
                <c:pt idx="3026">
                  <c:v>1160812.5013626972</c:v>
                </c:pt>
                <c:pt idx="3027">
                  <c:v>1022580.1831915602</c:v>
                </c:pt>
                <c:pt idx="3028">
                  <c:v>1211112.6790004282</c:v>
                </c:pt>
                <c:pt idx="3029">
                  <c:v>1162756.5324850848</c:v>
                </c:pt>
                <c:pt idx="3030">
                  <c:v>1172038.2139151755</c:v>
                </c:pt>
                <c:pt idx="3031">
                  <c:v>1098518.919892068</c:v>
                </c:pt>
                <c:pt idx="3032">
                  <c:v>992197.13116118265</c:v>
                </c:pt>
                <c:pt idx="3033">
                  <c:v>984884.28837618744</c:v>
                </c:pt>
                <c:pt idx="3034">
                  <c:v>959123.67398850108</c:v>
                </c:pt>
                <c:pt idx="3035">
                  <c:v>837824.15989237837</c:v>
                </c:pt>
                <c:pt idx="3036">
                  <c:v>856605.98042041482</c:v>
                </c:pt>
                <c:pt idx="3037">
                  <c:v>864895.99435195513</c:v>
                </c:pt>
                <c:pt idx="3038">
                  <c:v>902437.47356913157</c:v>
                </c:pt>
                <c:pt idx="3039">
                  <c:v>853227.57806480268</c:v>
                </c:pt>
                <c:pt idx="3040">
                  <c:v>884024.21064021299</c:v>
                </c:pt>
                <c:pt idx="3041">
                  <c:v>838705.2203788918</c:v>
                </c:pt>
                <c:pt idx="3042">
                  <c:v>782394.79741551646</c:v>
                </c:pt>
                <c:pt idx="3043">
                  <c:v>877809.85624513659</c:v>
                </c:pt>
                <c:pt idx="3044">
                  <c:v>940009.96148590208</c:v>
                </c:pt>
                <c:pt idx="3045">
                  <c:v>820153.87681326433</c:v>
                </c:pt>
                <c:pt idx="3046">
                  <c:v>901973.98137503013</c:v>
                </c:pt>
                <c:pt idx="3047">
                  <c:v>918524.99558630143</c:v>
                </c:pt>
                <c:pt idx="3048">
                  <c:v>927018.37133509864</c:v>
                </c:pt>
                <c:pt idx="3049">
                  <c:v>841638.81847299915</c:v>
                </c:pt>
                <c:pt idx="3050">
                  <c:v>796146.32729481801</c:v>
                </c:pt>
                <c:pt idx="3051">
                  <c:v>720422.26894832554</c:v>
                </c:pt>
                <c:pt idx="3052">
                  <c:v>774490.97517580842</c:v>
                </c:pt>
                <c:pt idx="3053">
                  <c:v>747868.56198692985</c:v>
                </c:pt>
                <c:pt idx="3054">
                  <c:v>805126.25569151551</c:v>
                </c:pt>
                <c:pt idx="3055">
                  <c:v>727574.20427710714</c:v>
                </c:pt>
                <c:pt idx="3056">
                  <c:v>802645.55061913864</c:v>
                </c:pt>
                <c:pt idx="3057">
                  <c:v>805190.81215013901</c:v>
                </c:pt>
                <c:pt idx="3058">
                  <c:v>801956.55905633769</c:v>
                </c:pt>
                <c:pt idx="3059">
                  <c:v>747187.6278683584</c:v>
                </c:pt>
                <c:pt idx="3060">
                  <c:v>735597.92353049619</c:v>
                </c:pt>
                <c:pt idx="3061">
                  <c:v>667633.13980903011</c:v>
                </c:pt>
                <c:pt idx="3062">
                  <c:v>650403.08212485095</c:v>
                </c:pt>
                <c:pt idx="3063">
                  <c:v>636623.39389258262</c:v>
                </c:pt>
                <c:pt idx="3064">
                  <c:v>600729.06576121866</c:v>
                </c:pt>
                <c:pt idx="3065">
                  <c:v>597690.41073345218</c:v>
                </c:pt>
                <c:pt idx="3066">
                  <c:v>588695.91956909792</c:v>
                </c:pt>
                <c:pt idx="3067">
                  <c:v>560161.67293198861</c:v>
                </c:pt>
                <c:pt idx="3068">
                  <c:v>552062.74825176841</c:v>
                </c:pt>
                <c:pt idx="3069">
                  <c:v>540228.46823205485</c:v>
                </c:pt>
                <c:pt idx="3070">
                  <c:v>538813.98855240387</c:v>
                </c:pt>
                <c:pt idx="3071">
                  <c:v>544644.94781146571</c:v>
                </c:pt>
                <c:pt idx="3072">
                  <c:v>566897.84571139293</c:v>
                </c:pt>
                <c:pt idx="3073">
                  <c:v>664263.03100861795</c:v>
                </c:pt>
                <c:pt idx="3074">
                  <c:v>865630.03911185486</c:v>
                </c:pt>
                <c:pt idx="3075">
                  <c:v>841023.20490857447</c:v>
                </c:pt>
                <c:pt idx="3076">
                  <c:v>813442.0645176057</c:v>
                </c:pt>
                <c:pt idx="3077">
                  <c:v>771043.56440513209</c:v>
                </c:pt>
                <c:pt idx="3078">
                  <c:v>778980.18745808734</c:v>
                </c:pt>
                <c:pt idx="3079">
                  <c:v>658752.1992315721</c:v>
                </c:pt>
                <c:pt idx="3080">
                  <c:v>666227.13913212623</c:v>
                </c:pt>
                <c:pt idx="3081">
                  <c:v>718493.5712727753</c:v>
                </c:pt>
                <c:pt idx="3082">
                  <c:v>576710.9024418724</c:v>
                </c:pt>
                <c:pt idx="3083">
                  <c:v>834101.51621548505</c:v>
                </c:pt>
                <c:pt idx="3084">
                  <c:v>859913.37972345913</c:v>
                </c:pt>
                <c:pt idx="3085">
                  <c:v>675102.60861400526</c:v>
                </c:pt>
                <c:pt idx="3086">
                  <c:v>606889.67009140062</c:v>
                </c:pt>
                <c:pt idx="3087">
                  <c:v>574347.12132264557</c:v>
                </c:pt>
                <c:pt idx="3088">
                  <c:v>531988.11512901285</c:v>
                </c:pt>
                <c:pt idx="3089">
                  <c:v>548937.13568368915</c:v>
                </c:pt>
                <c:pt idx="3090">
                  <c:v>522715.64834237075</c:v>
                </c:pt>
                <c:pt idx="3091">
                  <c:v>505117.44301766914</c:v>
                </c:pt>
                <c:pt idx="3092">
                  <c:v>437800.05625276506</c:v>
                </c:pt>
                <c:pt idx="3093">
                  <c:v>437027.25148028799</c:v>
                </c:pt>
                <c:pt idx="3094">
                  <c:v>418786.43309068651</c:v>
                </c:pt>
                <c:pt idx="3095">
                  <c:v>404827.9681072454</c:v>
                </c:pt>
                <c:pt idx="3096">
                  <c:v>400498.91588244931</c:v>
                </c:pt>
                <c:pt idx="3097">
                  <c:v>397714.83339200908</c:v>
                </c:pt>
                <c:pt idx="3098">
                  <c:v>380598.94019245612</c:v>
                </c:pt>
                <c:pt idx="3099">
                  <c:v>387818.6680801402</c:v>
                </c:pt>
                <c:pt idx="3100">
                  <c:v>361896.99448401202</c:v>
                </c:pt>
                <c:pt idx="3101">
                  <c:v>382669.82160683512</c:v>
                </c:pt>
                <c:pt idx="3102">
                  <c:v>363178.80433137791</c:v>
                </c:pt>
                <c:pt idx="3103">
                  <c:v>363210.34467138245</c:v>
                </c:pt>
                <c:pt idx="3104">
                  <c:v>356538.82291984523</c:v>
                </c:pt>
                <c:pt idx="3105">
                  <c:v>338401.38580391358</c:v>
                </c:pt>
                <c:pt idx="3106">
                  <c:v>324288.28913707775</c:v>
                </c:pt>
                <c:pt idx="3107">
                  <c:v>300372.10344342922</c:v>
                </c:pt>
                <c:pt idx="3108">
                  <c:v>295072.32179075602</c:v>
                </c:pt>
                <c:pt idx="3109">
                  <c:v>316289.79669177119</c:v>
                </c:pt>
                <c:pt idx="3110">
                  <c:v>300554.60259327351</c:v>
                </c:pt>
                <c:pt idx="3111">
                  <c:v>284181.09475843824</c:v>
                </c:pt>
                <c:pt idx="3112">
                  <c:v>263473.14944476873</c:v>
                </c:pt>
                <c:pt idx="3113">
                  <c:v>253651.2970724788</c:v>
                </c:pt>
                <c:pt idx="3114">
                  <c:v>246112.98423196742</c:v>
                </c:pt>
                <c:pt idx="3115">
                  <c:v>257684.67365655172</c:v>
                </c:pt>
                <c:pt idx="3116">
                  <c:v>252412.9789787115</c:v>
                </c:pt>
                <c:pt idx="3117">
                  <c:v>248058.94930020106</c:v>
                </c:pt>
                <c:pt idx="3118">
                  <c:v>240278.35725349191</c:v>
                </c:pt>
                <c:pt idx="3119">
                  <c:v>255793.72123575635</c:v>
                </c:pt>
                <c:pt idx="3120">
                  <c:v>243330.58982358137</c:v>
                </c:pt>
                <c:pt idx="3121">
                  <c:v>236983.21242511406</c:v>
                </c:pt>
                <c:pt idx="3122">
                  <c:v>237375.88847649249</c:v>
                </c:pt>
                <c:pt idx="3123">
                  <c:v>239581.4949017597</c:v>
                </c:pt>
                <c:pt idx="3124">
                  <c:v>237165.0535746942</c:v>
                </c:pt>
                <c:pt idx="3125">
                  <c:v>252045.65172351361</c:v>
                </c:pt>
                <c:pt idx="3126">
                  <c:v>249110.34658249046</c:v>
                </c:pt>
                <c:pt idx="3127">
                  <c:v>252487.57646106795</c:v>
                </c:pt>
                <c:pt idx="3128">
                  <c:v>239406.1625189574</c:v>
                </c:pt>
                <c:pt idx="3129">
                  <c:v>237133.06502878715</c:v>
                </c:pt>
                <c:pt idx="3130">
                  <c:v>237812.08687732744</c:v>
                </c:pt>
                <c:pt idx="3131">
                  <c:v>236916.44889203351</c:v>
                </c:pt>
                <c:pt idx="3132">
                  <c:v>219665.19835091845</c:v>
                </c:pt>
                <c:pt idx="3133">
                  <c:v>208179.07500654034</c:v>
                </c:pt>
                <c:pt idx="3134">
                  <c:v>202593.46400757873</c:v>
                </c:pt>
                <c:pt idx="3135">
                  <c:v>203452.39225518832</c:v>
                </c:pt>
                <c:pt idx="3136">
                  <c:v>266037.12576058053</c:v>
                </c:pt>
                <c:pt idx="3137">
                  <c:v>233060.09824795919</c:v>
                </c:pt>
                <c:pt idx="3138">
                  <c:v>296029.31251551036</c:v>
                </c:pt>
                <c:pt idx="3139">
                  <c:v>293808.01077746332</c:v>
                </c:pt>
                <c:pt idx="3140">
                  <c:v>270222.49840054772</c:v>
                </c:pt>
                <c:pt idx="3141">
                  <c:v>262146.6959925993</c:v>
                </c:pt>
                <c:pt idx="3142">
                  <c:v>247899.49395647866</c:v>
                </c:pt>
                <c:pt idx="3143">
                  <c:v>243071.28821487786</c:v>
                </c:pt>
                <c:pt idx="3144">
                  <c:v>208601.82008874102</c:v>
                </c:pt>
                <c:pt idx="3145">
                  <c:v>194910.31401953855</c:v>
                </c:pt>
                <c:pt idx="3146">
                  <c:v>197751.70616496328</c:v>
                </c:pt>
                <c:pt idx="3147">
                  <c:v>218546.78721044058</c:v>
                </c:pt>
                <c:pt idx="3148">
                  <c:v>196348.93865748646</c:v>
                </c:pt>
                <c:pt idx="3149">
                  <c:v>192278.54995231304</c:v>
                </c:pt>
                <c:pt idx="3150">
                  <c:v>215649.4539272399</c:v>
                </c:pt>
                <c:pt idx="3151">
                  <c:v>195729.75181938274</c:v>
                </c:pt>
                <c:pt idx="3152">
                  <c:v>196724.4023916577</c:v>
                </c:pt>
                <c:pt idx="3153">
                  <c:v>196476.74682547551</c:v>
                </c:pt>
                <c:pt idx="3154">
                  <c:v>192676.74307128647</c:v>
                </c:pt>
                <c:pt idx="3155">
                  <c:v>189147.49729755186</c:v>
                </c:pt>
                <c:pt idx="3156">
                  <c:v>189734.97682626455</c:v>
                </c:pt>
                <c:pt idx="3157">
                  <c:v>180636.67305777528</c:v>
                </c:pt>
                <c:pt idx="3158">
                  <c:v>200723.46643872373</c:v>
                </c:pt>
                <c:pt idx="3159">
                  <c:v>199675.07127117712</c:v>
                </c:pt>
                <c:pt idx="3160">
                  <c:v>214117.55978548512</c:v>
                </c:pt>
                <c:pt idx="3161">
                  <c:v>207696.35645921103</c:v>
                </c:pt>
                <c:pt idx="3162">
                  <c:v>207560.20867285272</c:v>
                </c:pt>
                <c:pt idx="3163">
                  <c:v>191117.59169795242</c:v>
                </c:pt>
                <c:pt idx="3164">
                  <c:v>180917.80446468398</c:v>
                </c:pt>
                <c:pt idx="3165">
                  <c:v>176919.99091403614</c:v>
                </c:pt>
                <c:pt idx="3166">
                  <c:v>170057.48708501327</c:v>
                </c:pt>
                <c:pt idx="3167">
                  <c:v>157445.69162349723</c:v>
                </c:pt>
                <c:pt idx="3168">
                  <c:v>161774.30466833012</c:v>
                </c:pt>
                <c:pt idx="3169">
                  <c:v>168606.34806335953</c:v>
                </c:pt>
                <c:pt idx="3170">
                  <c:v>174720.0119009715</c:v>
                </c:pt>
                <c:pt idx="3171">
                  <c:v>190026.87881150428</c:v>
                </c:pt>
                <c:pt idx="3172">
                  <c:v>197015.72480187763</c:v>
                </c:pt>
                <c:pt idx="3173">
                  <c:v>210785.11043088802</c:v>
                </c:pt>
                <c:pt idx="3174">
                  <c:v>217267.72511894637</c:v>
                </c:pt>
                <c:pt idx="3175">
                  <c:v>244993.20583779822</c:v>
                </c:pt>
                <c:pt idx="3176">
                  <c:v>244141.82696412885</c:v>
                </c:pt>
                <c:pt idx="3177">
                  <c:v>183472.95135277798</c:v>
                </c:pt>
                <c:pt idx="3178">
                  <c:v>170985.89865200943</c:v>
                </c:pt>
                <c:pt idx="3179">
                  <c:v>163274.34258042069</c:v>
                </c:pt>
                <c:pt idx="3180">
                  <c:v>170313.09027412717</c:v>
                </c:pt>
                <c:pt idx="3181">
                  <c:v>163004.17855782274</c:v>
                </c:pt>
                <c:pt idx="3182">
                  <c:v>162792.39641253208</c:v>
                </c:pt>
                <c:pt idx="3183">
                  <c:v>148945.02774259204</c:v>
                </c:pt>
                <c:pt idx="3184">
                  <c:v>149307.90383714289</c:v>
                </c:pt>
                <c:pt idx="3185">
                  <c:v>141907.37464948316</c:v>
                </c:pt>
                <c:pt idx="3186">
                  <c:v>140289.41570876841</c:v>
                </c:pt>
                <c:pt idx="3187">
                  <c:v>127245.48543993296</c:v>
                </c:pt>
                <c:pt idx="3188">
                  <c:v>127894.78976510275</c:v>
                </c:pt>
                <c:pt idx="3189">
                  <c:v>128478.48822347763</c:v>
                </c:pt>
                <c:pt idx="3190">
                  <c:v>126666.24177255876</c:v>
                </c:pt>
                <c:pt idx="3191">
                  <c:v>130490.15774869385</c:v>
                </c:pt>
                <c:pt idx="3192">
                  <c:v>127650.23424670153</c:v>
                </c:pt>
                <c:pt idx="3193">
                  <c:v>126655.14762749545</c:v>
                </c:pt>
                <c:pt idx="3194">
                  <c:v>139292.75865003705</c:v>
                </c:pt>
                <c:pt idx="3195">
                  <c:v>137538.49077794279</c:v>
                </c:pt>
                <c:pt idx="3196">
                  <c:v>119508.45527239772</c:v>
                </c:pt>
                <c:pt idx="3197">
                  <c:v>111580.34735980543</c:v>
                </c:pt>
                <c:pt idx="3198">
                  <c:v>112026.85907981168</c:v>
                </c:pt>
                <c:pt idx="3199">
                  <c:v>112011.05255037987</c:v>
                </c:pt>
                <c:pt idx="3200">
                  <c:v>110928.76048435194</c:v>
                </c:pt>
                <c:pt idx="3201">
                  <c:v>111402.12802560351</c:v>
                </c:pt>
                <c:pt idx="3202">
                  <c:v>113113.58706551565</c:v>
                </c:pt>
                <c:pt idx="3203">
                  <c:v>112126.28213802319</c:v>
                </c:pt>
                <c:pt idx="3204">
                  <c:v>109455.62338940501</c:v>
                </c:pt>
                <c:pt idx="3205">
                  <c:v>106551.60165439505</c:v>
                </c:pt>
                <c:pt idx="3206">
                  <c:v>99566.117205051574</c:v>
                </c:pt>
                <c:pt idx="3207">
                  <c:v>95512.319987856143</c:v>
                </c:pt>
                <c:pt idx="3208">
                  <c:v>92827.333478548273</c:v>
                </c:pt>
                <c:pt idx="3209">
                  <c:v>96277.319618496476</c:v>
                </c:pt>
                <c:pt idx="3210">
                  <c:v>94737.921654988473</c:v>
                </c:pt>
                <c:pt idx="3211">
                  <c:v>91765.390456384499</c:v>
                </c:pt>
                <c:pt idx="3212">
                  <c:v>98243.391322314259</c:v>
                </c:pt>
                <c:pt idx="3213">
                  <c:v>101191.89406358523</c:v>
                </c:pt>
                <c:pt idx="3214">
                  <c:v>106657.9094292798</c:v>
                </c:pt>
                <c:pt idx="3215">
                  <c:v>90379.78166616986</c:v>
                </c:pt>
                <c:pt idx="3216">
                  <c:v>80849.204430583311</c:v>
                </c:pt>
                <c:pt idx="3217">
                  <c:v>80784.108376163858</c:v>
                </c:pt>
                <c:pt idx="3218">
                  <c:v>78014.423820563301</c:v>
                </c:pt>
                <c:pt idx="3219">
                  <c:v>77766.354609618487</c:v>
                </c:pt>
                <c:pt idx="3220">
                  <c:v>76657.552559984251</c:v>
                </c:pt>
                <c:pt idx="3221">
                  <c:v>73765.841987632419</c:v>
                </c:pt>
                <c:pt idx="3222">
                  <c:v>73567.89927242382</c:v>
                </c:pt>
                <c:pt idx="3223">
                  <c:v>74157.190907979486</c:v>
                </c:pt>
                <c:pt idx="3224">
                  <c:v>73580.329025955522</c:v>
                </c:pt>
                <c:pt idx="3225">
                  <c:v>72435.394679372985</c:v>
                </c:pt>
                <c:pt idx="3226">
                  <c:v>74492.62363252636</c:v>
                </c:pt>
                <c:pt idx="3227">
                  <c:v>69032.076821774885</c:v>
                </c:pt>
                <c:pt idx="3228">
                  <c:v>67792.596518044273</c:v>
                </c:pt>
                <c:pt idx="3229">
                  <c:v>60833.84242317501</c:v>
                </c:pt>
                <c:pt idx="3230">
                  <c:v>58267.935071772074</c:v>
                </c:pt>
                <c:pt idx="3231">
                  <c:v>58855.052545874642</c:v>
                </c:pt>
                <c:pt idx="3232">
                  <c:v>57652.010872761224</c:v>
                </c:pt>
                <c:pt idx="3233">
                  <c:v>60318.204736377047</c:v>
                </c:pt>
                <c:pt idx="3234">
                  <c:v>60336.453282763956</c:v>
                </c:pt>
                <c:pt idx="3235">
                  <c:v>57630.579942943557</c:v>
                </c:pt>
                <c:pt idx="3236">
                  <c:v>58830.560798172628</c:v>
                </c:pt>
                <c:pt idx="3237">
                  <c:v>56038.852236065468</c:v>
                </c:pt>
                <c:pt idx="3238">
                  <c:v>56413.117431647945</c:v>
                </c:pt>
                <c:pt idx="3239">
                  <c:v>57032.683983076568</c:v>
                </c:pt>
                <c:pt idx="3240">
                  <c:v>56230.624108549666</c:v>
                </c:pt>
                <c:pt idx="3241">
                  <c:v>54139.74220599723</c:v>
                </c:pt>
                <c:pt idx="3242">
                  <c:v>52420.44039970827</c:v>
                </c:pt>
                <c:pt idx="3243">
                  <c:v>49278.585268674105</c:v>
                </c:pt>
                <c:pt idx="3244">
                  <c:v>45149.854717553309</c:v>
                </c:pt>
                <c:pt idx="3245">
                  <c:v>47958.239335119179</c:v>
                </c:pt>
                <c:pt idx="3246">
                  <c:v>48778.363448370539</c:v>
                </c:pt>
                <c:pt idx="3247">
                  <c:v>48932.629832659899</c:v>
                </c:pt>
                <c:pt idx="3248">
                  <c:v>49748.037720706212</c:v>
                </c:pt>
                <c:pt idx="3249">
                  <c:v>49915.377125240309</c:v>
                </c:pt>
                <c:pt idx="3250">
                  <c:v>53127.04080043763</c:v>
                </c:pt>
                <c:pt idx="3251">
                  <c:v>51273.189577233126</c:v>
                </c:pt>
                <c:pt idx="3252">
                  <c:v>50979.08427004479</c:v>
                </c:pt>
                <c:pt idx="3253">
                  <c:v>52861.566969079751</c:v>
                </c:pt>
                <c:pt idx="3254">
                  <c:v>50319.680854972554</c:v>
                </c:pt>
                <c:pt idx="3255">
                  <c:v>51620.108322533262</c:v>
                </c:pt>
                <c:pt idx="3256">
                  <c:v>48362.344709927682</c:v>
                </c:pt>
                <c:pt idx="3257">
                  <c:v>46169.668665066274</c:v>
                </c:pt>
                <c:pt idx="3258">
                  <c:v>46050.163510421866</c:v>
                </c:pt>
                <c:pt idx="3259">
                  <c:v>46876.734992824204</c:v>
                </c:pt>
                <c:pt idx="3260">
                  <c:v>46395.417251928469</c:v>
                </c:pt>
                <c:pt idx="3261">
                  <c:v>45225.987079875653</c:v>
                </c:pt>
                <c:pt idx="3262">
                  <c:v>43200.065941524212</c:v>
                </c:pt>
                <c:pt idx="3263">
                  <c:v>44442.411677937329</c:v>
                </c:pt>
                <c:pt idx="3264">
                  <c:v>41483.863154136292</c:v>
                </c:pt>
                <c:pt idx="3265">
                  <c:v>39841.608089054163</c:v>
                </c:pt>
                <c:pt idx="3266">
                  <c:v>38836.000813632199</c:v>
                </c:pt>
                <c:pt idx="3267">
                  <c:v>38735.248887024572</c:v>
                </c:pt>
                <c:pt idx="3268">
                  <c:v>41880.040711077294</c:v>
                </c:pt>
                <c:pt idx="3269">
                  <c:v>42425.702641988668</c:v>
                </c:pt>
                <c:pt idx="3270">
                  <c:v>45086.501249851477</c:v>
                </c:pt>
                <c:pt idx="3271">
                  <c:v>43662.522792145806</c:v>
                </c:pt>
                <c:pt idx="3272">
                  <c:v>41303.004593497884</c:v>
                </c:pt>
                <c:pt idx="3273">
                  <c:v>37446.420280925362</c:v>
                </c:pt>
                <c:pt idx="3274">
                  <c:v>36861.427084377348</c:v>
                </c:pt>
                <c:pt idx="3275">
                  <c:v>37281.861174408623</c:v>
                </c:pt>
                <c:pt idx="3276">
                  <c:v>38279.366149214817</c:v>
                </c:pt>
                <c:pt idx="3277">
                  <c:v>39045.377701233898</c:v>
                </c:pt>
                <c:pt idx="3278">
                  <c:v>37888.159305552537</c:v>
                </c:pt>
                <c:pt idx="3279">
                  <c:v>40099.506793344961</c:v>
                </c:pt>
                <c:pt idx="3280">
                  <c:v>39165.486230798822</c:v>
                </c:pt>
                <c:pt idx="3281">
                  <c:v>41679.034759794791</c:v>
                </c:pt>
                <c:pt idx="3282">
                  <c:v>44440.633909614422</c:v>
                </c:pt>
                <c:pt idx="3283">
                  <c:v>49264.897353726716</c:v>
                </c:pt>
                <c:pt idx="3284">
                  <c:v>49584.133419788508</c:v>
                </c:pt>
                <c:pt idx="3285">
                  <c:v>50918.070959706842</c:v>
                </c:pt>
                <c:pt idx="3286">
                  <c:v>46262.279149599315</c:v>
                </c:pt>
                <c:pt idx="3287">
                  <c:v>45451.765817916159</c:v>
                </c:pt>
                <c:pt idx="3288">
                  <c:v>47728.955902816684</c:v>
                </c:pt>
                <c:pt idx="3289">
                  <c:v>44772.007879407771</c:v>
                </c:pt>
                <c:pt idx="3290">
                  <c:v>45262.81025351998</c:v>
                </c:pt>
                <c:pt idx="3291">
                  <c:v>35211.436828580685</c:v>
                </c:pt>
                <c:pt idx="3292">
                  <c:v>33782.884257577316</c:v>
                </c:pt>
                <c:pt idx="3293">
                  <c:v>34235.85298934098</c:v>
                </c:pt>
                <c:pt idx="3294">
                  <c:v>33587.862827872617</c:v>
                </c:pt>
                <c:pt idx="3295">
                  <c:v>33671.44313532173</c:v>
                </c:pt>
                <c:pt idx="3296">
                  <c:v>30847.208467090288</c:v>
                </c:pt>
                <c:pt idx="3297">
                  <c:v>31192.524337019357</c:v>
                </c:pt>
                <c:pt idx="3298">
                  <c:v>32051.642731158965</c:v>
                </c:pt>
                <c:pt idx="3299">
                  <c:v>30759.466244001214</c:v>
                </c:pt>
                <c:pt idx="3300">
                  <c:v>31265.18160984472</c:v>
                </c:pt>
                <c:pt idx="3301">
                  <c:v>29581.021760438656</c:v>
                </c:pt>
                <c:pt idx="3302">
                  <c:v>29538.013099507119</c:v>
                </c:pt>
                <c:pt idx="3303">
                  <c:v>29654.638230999404</c:v>
                </c:pt>
                <c:pt idx="3304">
                  <c:v>29641.048208162214</c:v>
                </c:pt>
                <c:pt idx="3305">
                  <c:v>29631.851014763928</c:v>
                </c:pt>
                <c:pt idx="3306">
                  <c:v>28029.747347725621</c:v>
                </c:pt>
                <c:pt idx="3307">
                  <c:v>27683.427605971039</c:v>
                </c:pt>
                <c:pt idx="3308">
                  <c:v>36837.421215975519</c:v>
                </c:pt>
                <c:pt idx="3309">
                  <c:v>35407.677502017337</c:v>
                </c:pt>
                <c:pt idx="3310">
                  <c:v>31140.065295865144</c:v>
                </c:pt>
                <c:pt idx="3311">
                  <c:v>27997.813615803927</c:v>
                </c:pt>
                <c:pt idx="3312">
                  <c:v>28316.156071288522</c:v>
                </c:pt>
                <c:pt idx="3313">
                  <c:v>26413.477985804639</c:v>
                </c:pt>
                <c:pt idx="3314">
                  <c:v>27125.645683009741</c:v>
                </c:pt>
                <c:pt idx="3315">
                  <c:v>26178.076116906472</c:v>
                </c:pt>
                <c:pt idx="3316">
                  <c:v>25791.889963621652</c:v>
                </c:pt>
                <c:pt idx="3317">
                  <c:v>26328.945317556721</c:v>
                </c:pt>
                <c:pt idx="3318">
                  <c:v>24837.052695218354</c:v>
                </c:pt>
                <c:pt idx="3319">
                  <c:v>25021.397038776347</c:v>
                </c:pt>
                <c:pt idx="3320">
                  <c:v>25031.183148383796</c:v>
                </c:pt>
                <c:pt idx="3321">
                  <c:v>26544.358614189921</c:v>
                </c:pt>
                <c:pt idx="3322">
                  <c:v>25873.405027253903</c:v>
                </c:pt>
                <c:pt idx="3323">
                  <c:v>24681.358598952756</c:v>
                </c:pt>
                <c:pt idx="3324">
                  <c:v>25800.542336811963</c:v>
                </c:pt>
                <c:pt idx="3325">
                  <c:v>26120.740912769441</c:v>
                </c:pt>
                <c:pt idx="3326">
                  <c:v>24269.823294159454</c:v>
                </c:pt>
                <c:pt idx="3327">
                  <c:v>23976.066457852085</c:v>
                </c:pt>
                <c:pt idx="3328">
                  <c:v>24486.204245502646</c:v>
                </c:pt>
                <c:pt idx="3329">
                  <c:v>24039.822319036295</c:v>
                </c:pt>
                <c:pt idx="3330">
                  <c:v>22382.178890523286</c:v>
                </c:pt>
                <c:pt idx="3331">
                  <c:v>23718.641129358188</c:v>
                </c:pt>
                <c:pt idx="3332">
                  <c:v>23367.274788822611</c:v>
                </c:pt>
                <c:pt idx="3333">
                  <c:v>22799.572572764886</c:v>
                </c:pt>
                <c:pt idx="3334">
                  <c:v>22399.27033551519</c:v>
                </c:pt>
                <c:pt idx="3335">
                  <c:v>21384.358195154738</c:v>
                </c:pt>
                <c:pt idx="3336">
                  <c:v>22747.880278159591</c:v>
                </c:pt>
                <c:pt idx="3337">
                  <c:v>21577.589027915976</c:v>
                </c:pt>
                <c:pt idx="3338">
                  <c:v>23641.532323623313</c:v>
                </c:pt>
                <c:pt idx="3339">
                  <c:v>22820.175164064418</c:v>
                </c:pt>
                <c:pt idx="3340">
                  <c:v>24203.509317103999</c:v>
                </c:pt>
                <c:pt idx="3341">
                  <c:v>23360.997323973395</c:v>
                </c:pt>
                <c:pt idx="3342">
                  <c:v>25994.506584939572</c:v>
                </c:pt>
                <c:pt idx="3343">
                  <c:v>24179.31199974268</c:v>
                </c:pt>
                <c:pt idx="3344">
                  <c:v>22881.793642382425</c:v>
                </c:pt>
                <c:pt idx="3345">
                  <c:v>22798.247175663077</c:v>
                </c:pt>
                <c:pt idx="3346">
                  <c:v>21477.111321576958</c:v>
                </c:pt>
                <c:pt idx="3347">
                  <c:v>20972.736542570074</c:v>
                </c:pt>
                <c:pt idx="3348">
                  <c:v>20105.086536028273</c:v>
                </c:pt>
                <c:pt idx="3349">
                  <c:v>19338.168797497237</c:v>
                </c:pt>
                <c:pt idx="3350">
                  <c:v>18794.241605487583</c:v>
                </c:pt>
                <c:pt idx="3351">
                  <c:v>18278.981796037646</c:v>
                </c:pt>
                <c:pt idx="3352">
                  <c:v>18092.472995351887</c:v>
                </c:pt>
                <c:pt idx="3353">
                  <c:v>17800.489102318294</c:v>
                </c:pt>
                <c:pt idx="3354">
                  <c:v>17044.180147396171</c:v>
                </c:pt>
                <c:pt idx="3355">
                  <c:v>17268.602467529265</c:v>
                </c:pt>
                <c:pt idx="3356">
                  <c:v>17326.023651056523</c:v>
                </c:pt>
                <c:pt idx="3357">
                  <c:v>17728.376802393308</c:v>
                </c:pt>
                <c:pt idx="3358">
                  <c:v>17882.8725873193</c:v>
                </c:pt>
                <c:pt idx="3359">
                  <c:v>17600.172321553167</c:v>
                </c:pt>
                <c:pt idx="3360">
                  <c:v>17160.860300848679</c:v>
                </c:pt>
                <c:pt idx="3361">
                  <c:v>17361.366133821572</c:v>
                </c:pt>
                <c:pt idx="3362">
                  <c:v>17804.291111944181</c:v>
                </c:pt>
                <c:pt idx="3363">
                  <c:v>17685.039849181532</c:v>
                </c:pt>
                <c:pt idx="3364">
                  <c:v>17253.601372716214</c:v>
                </c:pt>
                <c:pt idx="3365">
                  <c:v>18233.652464016199</c:v>
                </c:pt>
                <c:pt idx="3366">
                  <c:v>19297.742514947266</c:v>
                </c:pt>
                <c:pt idx="3367">
                  <c:v>24251.044574544663</c:v>
                </c:pt>
                <c:pt idx="3368">
                  <c:v>25986.370253185905</c:v>
                </c:pt>
                <c:pt idx="3369">
                  <c:v>19348.075601398483</c:v>
                </c:pt>
                <c:pt idx="3370">
                  <c:v>18789.081266186011</c:v>
                </c:pt>
                <c:pt idx="3371">
                  <c:v>18672.169338177209</c:v>
                </c:pt>
                <c:pt idx="3372">
                  <c:v>24672.482085296633</c:v>
                </c:pt>
                <c:pt idx="3373">
                  <c:v>23382.156495334959</c:v>
                </c:pt>
                <c:pt idx="3374">
                  <c:v>21526.930555734034</c:v>
                </c:pt>
                <c:pt idx="3375">
                  <c:v>18314.075384621785</c:v>
                </c:pt>
                <c:pt idx="3376">
                  <c:v>18697.11781310854</c:v>
                </c:pt>
                <c:pt idx="3377">
                  <c:v>19774.239657985385</c:v>
                </c:pt>
                <c:pt idx="3378">
                  <c:v>18534.117270987925</c:v>
                </c:pt>
                <c:pt idx="3379">
                  <c:v>18305.713969843549</c:v>
                </c:pt>
                <c:pt idx="3380">
                  <c:v>18747.072242545804</c:v>
                </c:pt>
                <c:pt idx="3381">
                  <c:v>18608.829223505887</c:v>
                </c:pt>
                <c:pt idx="3382">
                  <c:v>17468.412495917863</c:v>
                </c:pt>
                <c:pt idx="3383">
                  <c:v>17267.71372884962</c:v>
                </c:pt>
                <c:pt idx="3384">
                  <c:v>19413.708862001109</c:v>
                </c:pt>
                <c:pt idx="3385">
                  <c:v>18406.089757519592</c:v>
                </c:pt>
                <c:pt idx="3386">
                  <c:v>18252.529369258635</c:v>
                </c:pt>
                <c:pt idx="3387">
                  <c:v>18978.183158079337</c:v>
                </c:pt>
                <c:pt idx="3388">
                  <c:v>16872.579945381094</c:v>
                </c:pt>
                <c:pt idx="3389">
                  <c:v>16090.671704846845</c:v>
                </c:pt>
                <c:pt idx="3390">
                  <c:v>14947.139525152807</c:v>
                </c:pt>
                <c:pt idx="3391">
                  <c:v>15205.0375764866</c:v>
                </c:pt>
                <c:pt idx="3392">
                  <c:v>14823.539006563191</c:v>
                </c:pt>
                <c:pt idx="3393">
                  <c:v>13408.526549866057</c:v>
                </c:pt>
                <c:pt idx="3394">
                  <c:v>13580.558993531433</c:v>
                </c:pt>
                <c:pt idx="3395">
                  <c:v>13512.567668574067</c:v>
                </c:pt>
                <c:pt idx="3396">
                  <c:v>13601.280073071948</c:v>
                </c:pt>
                <c:pt idx="3397">
                  <c:v>13621.399540709175</c:v>
                </c:pt>
                <c:pt idx="3398">
                  <c:v>13774.294679046781</c:v>
                </c:pt>
                <c:pt idx="3399">
                  <c:v>13410.47830515448</c:v>
                </c:pt>
                <c:pt idx="3400">
                  <c:v>13183.602655237893</c:v>
                </c:pt>
                <c:pt idx="3401">
                  <c:v>12837.101536359161</c:v>
                </c:pt>
                <c:pt idx="3402">
                  <c:v>12348.171609401497</c:v>
                </c:pt>
                <c:pt idx="3403">
                  <c:v>11832.120295441358</c:v>
                </c:pt>
                <c:pt idx="3404">
                  <c:v>11844.379358711885</c:v>
                </c:pt>
                <c:pt idx="3405">
                  <c:v>11862.14348153884</c:v>
                </c:pt>
                <c:pt idx="3406">
                  <c:v>11055.741961921032</c:v>
                </c:pt>
                <c:pt idx="3407">
                  <c:v>11174.193818379135</c:v>
                </c:pt>
                <c:pt idx="3408">
                  <c:v>11639.446995613083</c:v>
                </c:pt>
                <c:pt idx="3409">
                  <c:v>11012.256830150121</c:v>
                </c:pt>
                <c:pt idx="3410">
                  <c:v>10543.356616972073</c:v>
                </c:pt>
                <c:pt idx="3411">
                  <c:v>10463.490784558249</c:v>
                </c:pt>
                <c:pt idx="3412">
                  <c:v>10084.366594074218</c:v>
                </c:pt>
                <c:pt idx="3413">
                  <c:v>9699.7621011426654</c:v>
                </c:pt>
                <c:pt idx="3414">
                  <c:v>9778.8121843972112</c:v>
                </c:pt>
                <c:pt idx="3415">
                  <c:v>9710.3157946461906</c:v>
                </c:pt>
                <c:pt idx="3416">
                  <c:v>9575.855748718297</c:v>
                </c:pt>
                <c:pt idx="3417">
                  <c:v>9266.4767947277815</c:v>
                </c:pt>
                <c:pt idx="3418">
                  <c:v>9795.5563109122759</c:v>
                </c:pt>
                <c:pt idx="3419">
                  <c:v>10072.242235344605</c:v>
                </c:pt>
                <c:pt idx="3420">
                  <c:v>10941.17014201772</c:v>
                </c:pt>
                <c:pt idx="3421">
                  <c:v>10542.956864296302</c:v>
                </c:pt>
                <c:pt idx="3422">
                  <c:v>9461.7138865347642</c:v>
                </c:pt>
                <c:pt idx="3423">
                  <c:v>9576.8360409376837</c:v>
                </c:pt>
                <c:pt idx="3424">
                  <c:v>9265.0400432660208</c:v>
                </c:pt>
                <c:pt idx="3425">
                  <c:v>9334.9018504770738</c:v>
                </c:pt>
                <c:pt idx="3426">
                  <c:v>9175.8540367378755</c:v>
                </c:pt>
                <c:pt idx="3427">
                  <c:v>9043.5079599534456</c:v>
                </c:pt>
                <c:pt idx="3428">
                  <c:v>8932.2034203041148</c:v>
                </c:pt>
                <c:pt idx="3429">
                  <c:v>9167.6520669761649</c:v>
                </c:pt>
                <c:pt idx="3430">
                  <c:v>9051.7550579717499</c:v>
                </c:pt>
                <c:pt idx="3431">
                  <c:v>9352.6375831982168</c:v>
                </c:pt>
                <c:pt idx="3432">
                  <c:v>9711.7299772735187</c:v>
                </c:pt>
                <c:pt idx="3433">
                  <c:v>9791.2393847653857</c:v>
                </c:pt>
                <c:pt idx="3434">
                  <c:v>10053.327354906158</c:v>
                </c:pt>
                <c:pt idx="3435">
                  <c:v>10630.64803577207</c:v>
                </c:pt>
                <c:pt idx="3436">
                  <c:v>9869.4068686814007</c:v>
                </c:pt>
                <c:pt idx="3437">
                  <c:v>9486.5313224913934</c:v>
                </c:pt>
                <c:pt idx="3438">
                  <c:v>8948.6011270881227</c:v>
                </c:pt>
                <c:pt idx="3439">
                  <c:v>8136.3519549324901</c:v>
                </c:pt>
                <c:pt idx="3440">
                  <c:v>8020.1879611977265</c:v>
                </c:pt>
                <c:pt idx="3441">
                  <c:v>7919.5582442543873</c:v>
                </c:pt>
                <c:pt idx="3442">
                  <c:v>7889.8521772107542</c:v>
                </c:pt>
                <c:pt idx="3443">
                  <c:v>7720.2582589844233</c:v>
                </c:pt>
                <c:pt idx="3444">
                  <c:v>8071.1565183450393</c:v>
                </c:pt>
                <c:pt idx="3445">
                  <c:v>8082.2694600580326</c:v>
                </c:pt>
                <c:pt idx="3446">
                  <c:v>8574.1926286574035</c:v>
                </c:pt>
                <c:pt idx="3447">
                  <c:v>8318.8413684859188</c:v>
                </c:pt>
                <c:pt idx="3448">
                  <c:v>8461.0338695853225</c:v>
                </c:pt>
                <c:pt idx="3449">
                  <c:v>8308.2393275096183</c:v>
                </c:pt>
                <c:pt idx="3450">
                  <c:v>7831.3046015558066</c:v>
                </c:pt>
                <c:pt idx="3451">
                  <c:v>7337.0836677984416</c:v>
                </c:pt>
                <c:pt idx="3452">
                  <c:v>6813.8985635997396</c:v>
                </c:pt>
                <c:pt idx="3453">
                  <c:v>6830.7283567653294</c:v>
                </c:pt>
                <c:pt idx="3454">
                  <c:v>6785.9199111704966</c:v>
                </c:pt>
                <c:pt idx="3455">
                  <c:v>6721.0551375164787</c:v>
                </c:pt>
                <c:pt idx="3456">
                  <c:v>6245.3114985146212</c:v>
                </c:pt>
                <c:pt idx="3457">
                  <c:v>6074.1243769526354</c:v>
                </c:pt>
                <c:pt idx="3458">
                  <c:v>6133.9200064982797</c:v>
                </c:pt>
                <c:pt idx="3459">
                  <c:v>6079.1113534293345</c:v>
                </c:pt>
                <c:pt idx="3460">
                  <c:v>6011.6482755771858</c:v>
                </c:pt>
                <c:pt idx="3461">
                  <c:v>6083.4466547356833</c:v>
                </c:pt>
                <c:pt idx="3462">
                  <c:v>6047.2355412799379</c:v>
                </c:pt>
                <c:pt idx="3463">
                  <c:v>6182.7852475280115</c:v>
                </c:pt>
                <c:pt idx="3464">
                  <c:v>5981.8206620502287</c:v>
                </c:pt>
                <c:pt idx="3465">
                  <c:v>6128.6203382291496</c:v>
                </c:pt>
                <c:pt idx="3466">
                  <c:v>5702.4515664997871</c:v>
                </c:pt>
                <c:pt idx="3467">
                  <c:v>5452.5773915939717</c:v>
                </c:pt>
                <c:pt idx="3468">
                  <c:v>5400.5761364335976</c:v>
                </c:pt>
                <c:pt idx="3469">
                  <c:v>5413.1667934608467</c:v>
                </c:pt>
                <c:pt idx="3470">
                  <c:v>5281.6144271138874</c:v>
                </c:pt>
                <c:pt idx="3471">
                  <c:v>5393.669837020625</c:v>
                </c:pt>
                <c:pt idx="3472">
                  <c:v>5328.6454476994704</c:v>
                </c:pt>
                <c:pt idx="3473">
                  <c:v>5269.5677924847059</c:v>
                </c:pt>
                <c:pt idx="3474">
                  <c:v>5275.2949743045856</c:v>
                </c:pt>
                <c:pt idx="3475">
                  <c:v>5813.0074578522717</c:v>
                </c:pt>
                <c:pt idx="3476">
                  <c:v>5611.1300457498928</c:v>
                </c:pt>
                <c:pt idx="3477">
                  <c:v>5693.7781270807818</c:v>
                </c:pt>
                <c:pt idx="3478">
                  <c:v>5648.7149908775564</c:v>
                </c:pt>
                <c:pt idx="3479">
                  <c:v>5398.5014997541866</c:v>
                </c:pt>
                <c:pt idx="3480">
                  <c:v>5523.5725151820425</c:v>
                </c:pt>
                <c:pt idx="3481">
                  <c:v>5766.3090350600114</c:v>
                </c:pt>
                <c:pt idx="3482">
                  <c:v>6017.9788104818617</c:v>
                </c:pt>
                <c:pt idx="3483">
                  <c:v>5935.1771501634221</c:v>
                </c:pt>
                <c:pt idx="3484">
                  <c:v>6773.8526684439203</c:v>
                </c:pt>
                <c:pt idx="3485">
                  <c:v>7191.1454111045778</c:v>
                </c:pt>
                <c:pt idx="3486">
                  <c:v>6957.5223949936444</c:v>
                </c:pt>
                <c:pt idx="3487">
                  <c:v>6511.6241948198403</c:v>
                </c:pt>
                <c:pt idx="3488">
                  <c:v>8290.0680909065541</c:v>
                </c:pt>
                <c:pt idx="3489">
                  <c:v>13278.312918105021</c:v>
                </c:pt>
                <c:pt idx="3490">
                  <c:v>13473.767728138189</c:v>
                </c:pt>
                <c:pt idx="3491">
                  <c:v>13565.550104576067</c:v>
                </c:pt>
                <c:pt idx="3492">
                  <c:v>20442.950674088581</c:v>
                </c:pt>
                <c:pt idx="3493">
                  <c:v>16633.295839896982</c:v>
                </c:pt>
                <c:pt idx="3494">
                  <c:v>15588.13360304158</c:v>
                </c:pt>
                <c:pt idx="3495">
                  <c:v>15339.41744420646</c:v>
                </c:pt>
                <c:pt idx="3496">
                  <c:v>12044.472871142219</c:v>
                </c:pt>
                <c:pt idx="3497">
                  <c:v>11614.621736389308</c:v>
                </c:pt>
                <c:pt idx="3498">
                  <c:v>11641.64275867057</c:v>
                </c:pt>
                <c:pt idx="3499">
                  <c:v>12765.74874984855</c:v>
                </c:pt>
                <c:pt idx="3500">
                  <c:v>12643.933133795405</c:v>
                </c:pt>
                <c:pt idx="3501">
                  <c:v>12850.466430588391</c:v>
                </c:pt>
                <c:pt idx="3502">
                  <c:v>10742.872462965193</c:v>
                </c:pt>
                <c:pt idx="3503">
                  <c:v>10075.388401449491</c:v>
                </c:pt>
                <c:pt idx="3504">
                  <c:v>11605.586567723734</c:v>
                </c:pt>
                <c:pt idx="3505">
                  <c:v>12572.889339125373</c:v>
                </c:pt>
                <c:pt idx="3506">
                  <c:v>14220.520626773696</c:v>
                </c:pt>
                <c:pt idx="3507">
                  <c:v>13182.861963373321</c:v>
                </c:pt>
                <c:pt idx="3508">
                  <c:v>12087.996149248062</c:v>
                </c:pt>
                <c:pt idx="3509">
                  <c:v>12290.482812799155</c:v>
                </c:pt>
                <c:pt idx="3510">
                  <c:v>11974.256705819396</c:v>
                </c:pt>
                <c:pt idx="3511">
                  <c:v>11382.827797036271</c:v>
                </c:pt>
                <c:pt idx="3512">
                  <c:v>9310.0676077377138</c:v>
                </c:pt>
                <c:pt idx="3513">
                  <c:v>9904.9742420701332</c:v>
                </c:pt>
                <c:pt idx="3514">
                  <c:v>10561.251219948977</c:v>
                </c:pt>
                <c:pt idx="3515">
                  <c:v>10971.420074147174</c:v>
                </c:pt>
                <c:pt idx="3516">
                  <c:v>10159.773758529787</c:v>
                </c:pt>
                <c:pt idx="3517">
                  <c:v>9624.4840410727811</c:v>
                </c:pt>
                <c:pt idx="3518">
                  <c:v>11604.68361323817</c:v>
                </c:pt>
                <c:pt idx="3519">
                  <c:v>11324.810336033759</c:v>
                </c:pt>
                <c:pt idx="3520">
                  <c:v>10679.853504805029</c:v>
                </c:pt>
                <c:pt idx="3521">
                  <c:v>13727.195512093138</c:v>
                </c:pt>
                <c:pt idx="3522">
                  <c:v>15161.799786333555</c:v>
                </c:pt>
                <c:pt idx="3523">
                  <c:v>13148.979353226887</c:v>
                </c:pt>
                <c:pt idx="3524">
                  <c:v>15106.72617971086</c:v>
                </c:pt>
                <c:pt idx="3525">
                  <c:v>15369.739256438768</c:v>
                </c:pt>
                <c:pt idx="3526">
                  <c:v>13476.054364147587</c:v>
                </c:pt>
                <c:pt idx="3527">
                  <c:v>16132.416333982692</c:v>
                </c:pt>
                <c:pt idx="3528">
                  <c:v>14703.0802516236</c:v>
                </c:pt>
                <c:pt idx="3529">
                  <c:v>14003.846066185577</c:v>
                </c:pt>
                <c:pt idx="3530">
                  <c:v>13024.159463630593</c:v>
                </c:pt>
                <c:pt idx="3531">
                  <c:v>14759.206034210347</c:v>
                </c:pt>
                <c:pt idx="3532">
                  <c:v>14487.822445509182</c:v>
                </c:pt>
                <c:pt idx="3533">
                  <c:v>13924.802140759286</c:v>
                </c:pt>
                <c:pt idx="3534">
                  <c:v>14088.331061303868</c:v>
                </c:pt>
                <c:pt idx="3535">
                  <c:v>12976.575804458371</c:v>
                </c:pt>
                <c:pt idx="3536">
                  <c:v>12115.081868107944</c:v>
                </c:pt>
                <c:pt idx="3537">
                  <c:v>10716.037189074665</c:v>
                </c:pt>
                <c:pt idx="3538">
                  <c:v>9329.7115176074658</c:v>
                </c:pt>
                <c:pt idx="3539">
                  <c:v>9501.962195805856</c:v>
                </c:pt>
                <c:pt idx="3540">
                  <c:v>9857.9227925077903</c:v>
                </c:pt>
                <c:pt idx="3541">
                  <c:v>10472.752689831639</c:v>
                </c:pt>
                <c:pt idx="3542">
                  <c:v>10186.3275301044</c:v>
                </c:pt>
                <c:pt idx="3543">
                  <c:v>11229.085020745986</c:v>
                </c:pt>
                <c:pt idx="3544">
                  <c:v>11635.408103387863</c:v>
                </c:pt>
                <c:pt idx="3545">
                  <c:v>10335.411670812828</c:v>
                </c:pt>
                <c:pt idx="3546">
                  <c:v>9830.042919081252</c:v>
                </c:pt>
                <c:pt idx="3547">
                  <c:v>9776.1751308092935</c:v>
                </c:pt>
                <c:pt idx="3548">
                  <c:v>9607.9425061390557</c:v>
                </c:pt>
                <c:pt idx="3549">
                  <c:v>9513.6407291232681</c:v>
                </c:pt>
                <c:pt idx="3550">
                  <c:v>9904.5754035293467</c:v>
                </c:pt>
                <c:pt idx="3551">
                  <c:v>9315.4995764579271</c:v>
                </c:pt>
                <c:pt idx="3552">
                  <c:v>9119.6173791923065</c:v>
                </c:pt>
                <c:pt idx="3553">
                  <c:v>9072.9698880805845</c:v>
                </c:pt>
                <c:pt idx="3554">
                  <c:v>8310.2194083485501</c:v>
                </c:pt>
                <c:pt idx="3555">
                  <c:v>7503.3905964748665</c:v>
                </c:pt>
                <c:pt idx="3556">
                  <c:v>7330.9870745250128</c:v>
                </c:pt>
                <c:pt idx="3557">
                  <c:v>6842.9661379029822</c:v>
                </c:pt>
                <c:pt idx="3558">
                  <c:v>7894.815710480103</c:v>
                </c:pt>
                <c:pt idx="3559">
                  <c:v>7246.4968326927692</c:v>
                </c:pt>
                <c:pt idx="3560">
                  <c:v>6876.3675913648349</c:v>
                </c:pt>
                <c:pt idx="3561">
                  <c:v>7086.6618008396845</c:v>
                </c:pt>
                <c:pt idx="3562">
                  <c:v>6594.6973099285506</c:v>
                </c:pt>
                <c:pt idx="3563">
                  <c:v>6745.6072144361879</c:v>
                </c:pt>
                <c:pt idx="3564">
                  <c:v>6548.4693079186154</c:v>
                </c:pt>
                <c:pt idx="3565">
                  <c:v>6457.5699628072871</c:v>
                </c:pt>
                <c:pt idx="3566">
                  <c:v>6621.4369529922751</c:v>
                </c:pt>
                <c:pt idx="3567">
                  <c:v>8176.8961835578357</c:v>
                </c:pt>
                <c:pt idx="3568">
                  <c:v>7519.3173810437811</c:v>
                </c:pt>
                <c:pt idx="3569">
                  <c:v>7609.108547563611</c:v>
                </c:pt>
                <c:pt idx="3570">
                  <c:v>6957.7776372250109</c:v>
                </c:pt>
                <c:pt idx="3571">
                  <c:v>6380.3170055146065</c:v>
                </c:pt>
                <c:pt idx="3572">
                  <c:v>6216.912450493187</c:v>
                </c:pt>
                <c:pt idx="3573">
                  <c:v>5755.0384986249528</c:v>
                </c:pt>
                <c:pt idx="3574">
                  <c:v>5929.9231813688421</c:v>
                </c:pt>
                <c:pt idx="3575">
                  <c:v>5827.0695489519294</c:v>
                </c:pt>
                <c:pt idx="3576">
                  <c:v>5645.7703134003359</c:v>
                </c:pt>
                <c:pt idx="3577">
                  <c:v>5603.6564359339773</c:v>
                </c:pt>
                <c:pt idx="3578">
                  <c:v>5703.8750760304292</c:v>
                </c:pt>
                <c:pt idx="3579">
                  <c:v>5418.7747394646049</c:v>
                </c:pt>
                <c:pt idx="3580">
                  <c:v>5515.0183547561046</c:v>
                </c:pt>
                <c:pt idx="3581">
                  <c:v>5384.0514767372142</c:v>
                </c:pt>
                <c:pt idx="3582">
                  <c:v>5932.191787758883</c:v>
                </c:pt>
                <c:pt idx="3583">
                  <c:v>5607.7342159247501</c:v>
                </c:pt>
                <c:pt idx="3584">
                  <c:v>6433.94612565229</c:v>
                </c:pt>
                <c:pt idx="3585">
                  <c:v>5956.3842916975991</c:v>
                </c:pt>
                <c:pt idx="3586">
                  <c:v>7788.7180246848693</c:v>
                </c:pt>
                <c:pt idx="3587">
                  <c:v>7117.1997522243773</c:v>
                </c:pt>
                <c:pt idx="3588">
                  <c:v>7999.7234553207209</c:v>
                </c:pt>
                <c:pt idx="3589">
                  <c:v>7727.4976944039818</c:v>
                </c:pt>
                <c:pt idx="3590">
                  <c:v>7239.1630057303546</c:v>
                </c:pt>
                <c:pt idx="3591">
                  <c:v>7353.4261482194524</c:v>
                </c:pt>
                <c:pt idx="3592">
                  <c:v>7038.4613607338242</c:v>
                </c:pt>
                <c:pt idx="3593">
                  <c:v>6964.6898460761686</c:v>
                </c:pt>
                <c:pt idx="3594">
                  <c:v>6286.6003481021271</c:v>
                </c:pt>
                <c:pt idx="3595">
                  <c:v>5536.3001491816731</c:v>
                </c:pt>
                <c:pt idx="3596">
                  <c:v>5355.2036194834418</c:v>
                </c:pt>
                <c:pt idx="3597">
                  <c:v>5663.7287703247584</c:v>
                </c:pt>
                <c:pt idx="3598">
                  <c:v>5325.0135355120492</c:v>
                </c:pt>
                <c:pt idx="3599">
                  <c:v>5206.7777745909043</c:v>
                </c:pt>
                <c:pt idx="3600">
                  <c:v>5126.3677590556617</c:v>
                </c:pt>
                <c:pt idx="3601">
                  <c:v>4948.2932911026701</c:v>
                </c:pt>
                <c:pt idx="3602">
                  <c:v>4905.0546054182578</c:v>
                </c:pt>
                <c:pt idx="3603">
                  <c:v>5161.9170102120379</c:v>
                </c:pt>
                <c:pt idx="3604">
                  <c:v>5162.9572584152147</c:v>
                </c:pt>
                <c:pt idx="3605">
                  <c:v>5080.6170233602361</c:v>
                </c:pt>
                <c:pt idx="3606">
                  <c:v>4971.3444663487198</c:v>
                </c:pt>
                <c:pt idx="3607">
                  <c:v>4856.9137768707342</c:v>
                </c:pt>
                <c:pt idx="3608">
                  <c:v>4891.0906879322765</c:v>
                </c:pt>
                <c:pt idx="3609">
                  <c:v>5201.2238302345795</c:v>
                </c:pt>
                <c:pt idx="3610">
                  <c:v>5504.1174615557702</c:v>
                </c:pt>
                <c:pt idx="3611">
                  <c:v>5212.076277764867</c:v>
                </c:pt>
                <c:pt idx="3612">
                  <c:v>5049.985633484559</c:v>
                </c:pt>
                <c:pt idx="3613">
                  <c:v>4936.0415717688875</c:v>
                </c:pt>
                <c:pt idx="3614">
                  <c:v>4815.7468504619583</c:v>
                </c:pt>
                <c:pt idx="3615">
                  <c:v>4454.3552518345869</c:v>
                </c:pt>
                <c:pt idx="3616">
                  <c:v>4264.9455621937432</c:v>
                </c:pt>
                <c:pt idx="3617">
                  <c:v>4127.1774358762032</c:v>
                </c:pt>
                <c:pt idx="3618">
                  <c:v>4218.9815657450563</c:v>
                </c:pt>
                <c:pt idx="3619">
                  <c:v>4701.6398628635361</c:v>
                </c:pt>
                <c:pt idx="3620">
                  <c:v>5217.0700178074239</c:v>
                </c:pt>
                <c:pt idx="3621">
                  <c:v>4708.4658996676271</c:v>
                </c:pt>
                <c:pt idx="3622">
                  <c:v>5282.2549152184156</c:v>
                </c:pt>
                <c:pt idx="3623">
                  <c:v>4762.8197726300232</c:v>
                </c:pt>
                <c:pt idx="3624">
                  <c:v>4477.342133072395</c:v>
                </c:pt>
                <c:pt idx="3625">
                  <c:v>4275.6068883067292</c:v>
                </c:pt>
                <c:pt idx="3626">
                  <c:v>4436.3578177218096</c:v>
                </c:pt>
                <c:pt idx="3627">
                  <c:v>4343.1447499523692</c:v>
                </c:pt>
                <c:pt idx="3628">
                  <c:v>4345.0219849848881</c:v>
                </c:pt>
                <c:pt idx="3629">
                  <c:v>4278.4133952351231</c:v>
                </c:pt>
                <c:pt idx="3630">
                  <c:v>4262.133805233444</c:v>
                </c:pt>
                <c:pt idx="3631">
                  <c:v>4306.6205619516404</c:v>
                </c:pt>
                <c:pt idx="3632">
                  <c:v>4253.9668787697592</c:v>
                </c:pt>
                <c:pt idx="3633">
                  <c:v>4488.2280791178146</c:v>
                </c:pt>
                <c:pt idx="3634">
                  <c:v>4345.6217554081159</c:v>
                </c:pt>
                <c:pt idx="3635">
                  <c:v>4416.5283288381834</c:v>
                </c:pt>
                <c:pt idx="3636">
                  <c:v>4476.257192195364</c:v>
                </c:pt>
                <c:pt idx="3637">
                  <c:v>4697.7258162227945</c:v>
                </c:pt>
                <c:pt idx="3638">
                  <c:v>4935.585355618924</c:v>
                </c:pt>
                <c:pt idx="3639">
                  <c:v>4625.2534107317542</c:v>
                </c:pt>
                <c:pt idx="3640">
                  <c:v>4343.90610107474</c:v>
                </c:pt>
                <c:pt idx="3641">
                  <c:v>4210.0160435615553</c:v>
                </c:pt>
                <c:pt idx="3642">
                  <c:v>4000.2636176578226</c:v>
                </c:pt>
                <c:pt idx="3643">
                  <c:v>3812.0459771745559</c:v>
                </c:pt>
                <c:pt idx="3644">
                  <c:v>4019.3688193981511</c:v>
                </c:pt>
                <c:pt idx="3645">
                  <c:v>4023.9084017384175</c:v>
                </c:pt>
                <c:pt idx="3646">
                  <c:v>3767.8796319651656</c:v>
                </c:pt>
                <c:pt idx="3647">
                  <c:v>3631.7998924507738</c:v>
                </c:pt>
                <c:pt idx="3648">
                  <c:v>3637.4305399212544</c:v>
                </c:pt>
                <c:pt idx="3649">
                  <c:v>3631.5244179931842</c:v>
                </c:pt>
                <c:pt idx="3650">
                  <c:v>3698.241017270067</c:v>
                </c:pt>
                <c:pt idx="3651">
                  <c:v>3797.6796038577763</c:v>
                </c:pt>
                <c:pt idx="3652">
                  <c:v>3669.264324881522</c:v>
                </c:pt>
                <c:pt idx="3653">
                  <c:v>3665.1745492596883</c:v>
                </c:pt>
                <c:pt idx="3654">
                  <c:v>3584.7851618747441</c:v>
                </c:pt>
                <c:pt idx="3655">
                  <c:v>3567.7549235022052</c:v>
                </c:pt>
                <c:pt idx="3656">
                  <c:v>3517.6396852498979</c:v>
                </c:pt>
                <c:pt idx="3657">
                  <c:v>3952.674869750464</c:v>
                </c:pt>
                <c:pt idx="3658">
                  <c:v>4078.5553208952974</c:v>
                </c:pt>
                <c:pt idx="3659">
                  <c:v>4166.4523145275571</c:v>
                </c:pt>
                <c:pt idx="3660">
                  <c:v>4306.3139837644949</c:v>
                </c:pt>
                <c:pt idx="3661">
                  <c:v>5594.5596325941215</c:v>
                </c:pt>
                <c:pt idx="3662">
                  <c:v>6705.7663287271298</c:v>
                </c:pt>
                <c:pt idx="3663">
                  <c:v>5663.8023649200513</c:v>
                </c:pt>
                <c:pt idx="3664">
                  <c:v>5777.3155466988719</c:v>
                </c:pt>
                <c:pt idx="3665">
                  <c:v>5040.3287176351632</c:v>
                </c:pt>
                <c:pt idx="3666">
                  <c:v>5203.9903356611103</c:v>
                </c:pt>
                <c:pt idx="3667">
                  <c:v>5916.5904460096117</c:v>
                </c:pt>
                <c:pt idx="3668">
                  <c:v>5773.8982337734642</c:v>
                </c:pt>
                <c:pt idx="3669">
                  <c:v>5826.6904435843417</c:v>
                </c:pt>
                <c:pt idx="3670">
                  <c:v>6243.6485417097338</c:v>
                </c:pt>
                <c:pt idx="3671">
                  <c:v>7307.2159370203935</c:v>
                </c:pt>
                <c:pt idx="3672">
                  <c:v>6919.838144700534</c:v>
                </c:pt>
                <c:pt idx="3673">
                  <c:v>7695.8068805268003</c:v>
                </c:pt>
                <c:pt idx="3674">
                  <c:v>8063.0800394591843</c:v>
                </c:pt>
                <c:pt idx="3675">
                  <c:v>7278.8262586426426</c:v>
                </c:pt>
                <c:pt idx="3676">
                  <c:v>6800.8931716291045</c:v>
                </c:pt>
                <c:pt idx="3677">
                  <c:v>6380.0974721404582</c:v>
                </c:pt>
                <c:pt idx="3678">
                  <c:v>6481.0573901010939</c:v>
                </c:pt>
                <c:pt idx="3679">
                  <c:v>6328.5509224828884</c:v>
                </c:pt>
                <c:pt idx="3680">
                  <c:v>5974.1690584493008</c:v>
                </c:pt>
                <c:pt idx="3681">
                  <c:v>5076.3864327384154</c:v>
                </c:pt>
                <c:pt idx="3682">
                  <c:v>5018.4800436132118</c:v>
                </c:pt>
                <c:pt idx="3683">
                  <c:v>5223.0826725587167</c:v>
                </c:pt>
                <c:pt idx="3684">
                  <c:v>6091.7786442831166</c:v>
                </c:pt>
                <c:pt idx="3685">
                  <c:v>6200.7196617501495</c:v>
                </c:pt>
                <c:pt idx="3686">
                  <c:v>6535.7869698976074</c:v>
                </c:pt>
                <c:pt idx="3687">
                  <c:v>6484.7828352761026</c:v>
                </c:pt>
                <c:pt idx="3688">
                  <c:v>5846.7822027372877</c:v>
                </c:pt>
                <c:pt idx="3689">
                  <c:v>6543.1838337779091</c:v>
                </c:pt>
                <c:pt idx="3690">
                  <c:v>7246.8882814954641</c:v>
                </c:pt>
                <c:pt idx="3691">
                  <c:v>6893.6785395968454</c:v>
                </c:pt>
                <c:pt idx="3692">
                  <c:v>7140.3576149931223</c:v>
                </c:pt>
                <c:pt idx="3693">
                  <c:v>6208.8016226292957</c:v>
                </c:pt>
                <c:pt idx="3694">
                  <c:v>5955.151868785696</c:v>
                </c:pt>
                <c:pt idx="3695">
                  <c:v>5556.1312330602887</c:v>
                </c:pt>
                <c:pt idx="3696">
                  <c:v>5769.3614166307889</c:v>
                </c:pt>
                <c:pt idx="3697">
                  <c:v>5474.1034530132329</c:v>
                </c:pt>
                <c:pt idx="3698">
                  <c:v>4899.8826058575569</c:v>
                </c:pt>
                <c:pt idx="3699">
                  <c:v>6119.7860991841171</c:v>
                </c:pt>
                <c:pt idx="3700">
                  <c:v>6421.8977885775812</c:v>
                </c:pt>
                <c:pt idx="3701">
                  <c:v>7296.3975400596273</c:v>
                </c:pt>
                <c:pt idx="3702">
                  <c:v>7185.0979266020695</c:v>
                </c:pt>
                <c:pt idx="3703">
                  <c:v>7129.2160965041103</c:v>
                </c:pt>
                <c:pt idx="3704">
                  <c:v>6968.5131078017548</c:v>
                </c:pt>
                <c:pt idx="3705">
                  <c:v>6833.2074393427156</c:v>
                </c:pt>
                <c:pt idx="3706">
                  <c:v>7369.4318526318739</c:v>
                </c:pt>
                <c:pt idx="3707">
                  <c:v>8226.7272689217334</c:v>
                </c:pt>
                <c:pt idx="3708">
                  <c:v>8146.5216180774514</c:v>
                </c:pt>
                <c:pt idx="3709">
                  <c:v>8145.3721773559964</c:v>
                </c:pt>
                <c:pt idx="3710">
                  <c:v>9004.5153666449623</c:v>
                </c:pt>
                <c:pt idx="3711">
                  <c:v>9919.8938919024113</c:v>
                </c:pt>
                <c:pt idx="3712">
                  <c:v>11059.890963870632</c:v>
                </c:pt>
                <c:pt idx="3713">
                  <c:v>9839.1950875374423</c:v>
                </c:pt>
                <c:pt idx="3714">
                  <c:v>10553.26567237677</c:v>
                </c:pt>
                <c:pt idx="3715">
                  <c:v>10523.336929971501</c:v>
                </c:pt>
                <c:pt idx="3716">
                  <c:v>9746.4889965034654</c:v>
                </c:pt>
                <c:pt idx="3717">
                  <c:v>9200.2065086257644</c:v>
                </c:pt>
                <c:pt idx="3718">
                  <c:v>9838.5541451727659</c:v>
                </c:pt>
                <c:pt idx="3719">
                  <c:v>8333.4016611254756</c:v>
                </c:pt>
                <c:pt idx="3720">
                  <c:v>7841.2533244919887</c:v>
                </c:pt>
                <c:pt idx="3721">
                  <c:v>7663.0515618820882</c:v>
                </c:pt>
                <c:pt idx="3722">
                  <c:v>7269.3602439525175</c:v>
                </c:pt>
                <c:pt idx="3723">
                  <c:v>7137.1928457246067</c:v>
                </c:pt>
                <c:pt idx="3724">
                  <c:v>6652.4546257871125</c:v>
                </c:pt>
                <c:pt idx="3725">
                  <c:v>6658.1147547303908</c:v>
                </c:pt>
                <c:pt idx="3726">
                  <c:v>6147.3757106576222</c:v>
                </c:pt>
                <c:pt idx="3727">
                  <c:v>6284.9065422683489</c:v>
                </c:pt>
                <c:pt idx="3728">
                  <c:v>6195.0515146082716</c:v>
                </c:pt>
                <c:pt idx="3729">
                  <c:v>5931.1583269186567</c:v>
                </c:pt>
                <c:pt idx="3730">
                  <c:v>7047.978524427057</c:v>
                </c:pt>
                <c:pt idx="3731">
                  <c:v>6848.8499605673896</c:v>
                </c:pt>
                <c:pt idx="3732">
                  <c:v>6421.6853820710876</c:v>
                </c:pt>
                <c:pt idx="3733">
                  <c:v>5863.0932672671852</c:v>
                </c:pt>
                <c:pt idx="3734">
                  <c:v>6407.9846207949577</c:v>
                </c:pt>
                <c:pt idx="3735">
                  <c:v>6321.6475034885361</c:v>
                </c:pt>
                <c:pt idx="3736">
                  <c:v>5775.7804329796008</c:v>
                </c:pt>
                <c:pt idx="3737">
                  <c:v>5328.9251387630111</c:v>
                </c:pt>
                <c:pt idx="3738">
                  <c:v>5183.7579668642802</c:v>
                </c:pt>
                <c:pt idx="3739">
                  <c:v>4865.8105687623274</c:v>
                </c:pt>
                <c:pt idx="3740">
                  <c:v>4799.2568883487966</c:v>
                </c:pt>
                <c:pt idx="3741">
                  <c:v>4719.1061156233982</c:v>
                </c:pt>
                <c:pt idx="3742">
                  <c:v>5056.4858055450832</c:v>
                </c:pt>
                <c:pt idx="3743">
                  <c:v>4986.0783183008489</c:v>
                </c:pt>
                <c:pt idx="3744">
                  <c:v>4822.315604877459</c:v>
                </c:pt>
                <c:pt idx="3745">
                  <c:v>4661.821668594107</c:v>
                </c:pt>
                <c:pt idx="3746">
                  <c:v>4610.9658569744797</c:v>
                </c:pt>
                <c:pt idx="3747">
                  <c:v>4732.8744608253373</c:v>
                </c:pt>
                <c:pt idx="3748">
                  <c:v>4484.4119775895979</c:v>
                </c:pt>
                <c:pt idx="3749">
                  <c:v>4429.2708206807729</c:v>
                </c:pt>
                <c:pt idx="3750">
                  <c:v>4146.5572045220415</c:v>
                </c:pt>
                <c:pt idx="3751">
                  <c:v>4273.4849495521221</c:v>
                </c:pt>
                <c:pt idx="3752">
                  <c:v>3922.5399252873135</c:v>
                </c:pt>
                <c:pt idx="3753">
                  <c:v>4024.436106225905</c:v>
                </c:pt>
                <c:pt idx="3754">
                  <c:v>4111.3033732466265</c:v>
                </c:pt>
                <c:pt idx="3755">
                  <c:v>4158.4951634515492</c:v>
                </c:pt>
                <c:pt idx="3756">
                  <c:v>4120.229138061969</c:v>
                </c:pt>
                <c:pt idx="3757">
                  <c:v>3762.1241165226552</c:v>
                </c:pt>
                <c:pt idx="3758">
                  <c:v>3971.3721690637453</c:v>
                </c:pt>
                <c:pt idx="3759">
                  <c:v>3941.7126522212934</c:v>
                </c:pt>
                <c:pt idx="3760">
                  <c:v>4197.0143217508976</c:v>
                </c:pt>
                <c:pt idx="3761">
                  <c:v>4554.8499776097433</c:v>
                </c:pt>
                <c:pt idx="3762">
                  <c:v>4658.8527867487328</c:v>
                </c:pt>
                <c:pt idx="3763">
                  <c:v>3915.6937723483475</c:v>
                </c:pt>
                <c:pt idx="3764">
                  <c:v>3719.0099522704518</c:v>
                </c:pt>
                <c:pt idx="3765">
                  <c:v>3626.8562712720786</c:v>
                </c:pt>
                <c:pt idx="3766">
                  <c:v>3495.5802778607517</c:v>
                </c:pt>
                <c:pt idx="3767">
                  <c:v>3375.4504847088415</c:v>
                </c:pt>
                <c:pt idx="3768">
                  <c:v>3369.5348887782743</c:v>
                </c:pt>
                <c:pt idx="3769">
                  <c:v>3463.4909201714017</c:v>
                </c:pt>
                <c:pt idx="3770">
                  <c:v>3486.8619924592358</c:v>
                </c:pt>
                <c:pt idx="3771">
                  <c:v>3421.5371361443581</c:v>
                </c:pt>
                <c:pt idx="3772">
                  <c:v>4176.9606094659766</c:v>
                </c:pt>
                <c:pt idx="3773">
                  <c:v>4194.2710671545037</c:v>
                </c:pt>
                <c:pt idx="3774">
                  <c:v>3814.8732760544576</c:v>
                </c:pt>
                <c:pt idx="3775">
                  <c:v>3867.3427354331093</c:v>
                </c:pt>
                <c:pt idx="3776">
                  <c:v>3731.4442651455197</c:v>
                </c:pt>
                <c:pt idx="3777">
                  <c:v>3492.7398243182492</c:v>
                </c:pt>
                <c:pt idx="3778">
                  <c:v>3357.5401598981384</c:v>
                </c:pt>
                <c:pt idx="3779">
                  <c:v>3322.6634300133492</c:v>
                </c:pt>
                <c:pt idx="3780">
                  <c:v>3394.0862670818678</c:v>
                </c:pt>
                <c:pt idx="3781">
                  <c:v>3330.2992683571119</c:v>
                </c:pt>
                <c:pt idx="3782">
                  <c:v>3199.7271651173373</c:v>
                </c:pt>
                <c:pt idx="3783">
                  <c:v>3164.9529744612664</c:v>
                </c:pt>
                <c:pt idx="3784">
                  <c:v>3391.2635168020961</c:v>
                </c:pt>
                <c:pt idx="3785">
                  <c:v>3199.6509646571958</c:v>
                </c:pt>
                <c:pt idx="3786">
                  <c:v>3068.5068483876594</c:v>
                </c:pt>
                <c:pt idx="3787">
                  <c:v>2787.299649743024</c:v>
                </c:pt>
                <c:pt idx="3788">
                  <c:v>2724.4202693894181</c:v>
                </c:pt>
                <c:pt idx="3789">
                  <c:v>2689.1785634132702</c:v>
                </c:pt>
                <c:pt idx="3790">
                  <c:v>2703.5160136743366</c:v>
                </c:pt>
                <c:pt idx="3791">
                  <c:v>2632.0875377990014</c:v>
                </c:pt>
                <c:pt idx="3792">
                  <c:v>2580.4711796638794</c:v>
                </c:pt>
                <c:pt idx="3793">
                  <c:v>2544.6312944181072</c:v>
                </c:pt>
                <c:pt idx="3794">
                  <c:v>2632.8763614353729</c:v>
                </c:pt>
                <c:pt idx="3795">
                  <c:v>2713.8097402615308</c:v>
                </c:pt>
                <c:pt idx="3796">
                  <c:v>2617.1215263148529</c:v>
                </c:pt>
                <c:pt idx="3797">
                  <c:v>2655.3588531407968</c:v>
                </c:pt>
                <c:pt idx="3798">
                  <c:v>2660.9966354587646</c:v>
                </c:pt>
                <c:pt idx="3799">
                  <c:v>2818.6961247586169</c:v>
                </c:pt>
                <c:pt idx="3800">
                  <c:v>2919.3783642810904</c:v>
                </c:pt>
                <c:pt idx="3801">
                  <c:v>2587.673305098218</c:v>
                </c:pt>
                <c:pt idx="3802">
                  <c:v>2895.3926355214244</c:v>
                </c:pt>
                <c:pt idx="3803">
                  <c:v>3896.6941467937331</c:v>
                </c:pt>
                <c:pt idx="3804">
                  <c:v>3629.4936373575651</c:v>
                </c:pt>
                <c:pt idx="3805">
                  <c:v>3684.7338431412231</c:v>
                </c:pt>
                <c:pt idx="3806">
                  <c:v>3199.7352229397388</c:v>
                </c:pt>
                <c:pt idx="3807">
                  <c:v>4028.5990538131791</c:v>
                </c:pt>
                <c:pt idx="3808">
                  <c:v>3598.6627341722938</c:v>
                </c:pt>
                <c:pt idx="3809">
                  <c:v>3296.1428965945456</c:v>
                </c:pt>
                <c:pt idx="3810">
                  <c:v>3045.3378577965395</c:v>
                </c:pt>
                <c:pt idx="3811">
                  <c:v>3095.9533427405272</c:v>
                </c:pt>
                <c:pt idx="3812">
                  <c:v>3183.1330808626708</c:v>
                </c:pt>
                <c:pt idx="3813">
                  <c:v>2880.5151439702745</c:v>
                </c:pt>
                <c:pt idx="3814">
                  <c:v>2781.6106325039113</c:v>
                </c:pt>
                <c:pt idx="3815">
                  <c:v>3226.8508995073348</c:v>
                </c:pt>
                <c:pt idx="3816">
                  <c:v>3027.4177642648797</c:v>
                </c:pt>
                <c:pt idx="3817">
                  <c:v>3210.0250267014922</c:v>
                </c:pt>
                <c:pt idx="3818">
                  <c:v>3366.6225571125278</c:v>
                </c:pt>
                <c:pt idx="3819">
                  <c:v>3254.0292775072789</c:v>
                </c:pt>
                <c:pt idx="3820">
                  <c:v>3497.5649765552675</c:v>
                </c:pt>
                <c:pt idx="3821">
                  <c:v>3617.8233732852036</c:v>
                </c:pt>
                <c:pt idx="3822">
                  <c:v>3166.8136726114903</c:v>
                </c:pt>
                <c:pt idx="3823">
                  <c:v>3023.2287460308157</c:v>
                </c:pt>
                <c:pt idx="3824">
                  <c:v>2910.0495580045113</c:v>
                </c:pt>
                <c:pt idx="3825">
                  <c:v>2946.6682619578883</c:v>
                </c:pt>
                <c:pt idx="3826">
                  <c:v>2901.841382128152</c:v>
                </c:pt>
                <c:pt idx="3827">
                  <c:v>2911.2892350525894</c:v>
                </c:pt>
                <c:pt idx="3828">
                  <c:v>2890.7630135641584</c:v>
                </c:pt>
                <c:pt idx="3829">
                  <c:v>2892.3225378392249</c:v>
                </c:pt>
                <c:pt idx="3830">
                  <c:v>2799.7972397399603</c:v>
                </c:pt>
                <c:pt idx="3831">
                  <c:v>2730.1572837456638</c:v>
                </c:pt>
                <c:pt idx="3832">
                  <c:v>2694.8982507552446</c:v>
                </c:pt>
                <c:pt idx="3833">
                  <c:v>2515.2433715135421</c:v>
                </c:pt>
                <c:pt idx="3834">
                  <c:v>2521.4176836256779</c:v>
                </c:pt>
                <c:pt idx="3835">
                  <c:v>2640.2141650852514</c:v>
                </c:pt>
                <c:pt idx="3836">
                  <c:v>2609.0736993448791</c:v>
                </c:pt>
                <c:pt idx="3837">
                  <c:v>2745.1160956509693</c:v>
                </c:pt>
                <c:pt idx="3838">
                  <c:v>2672.8828655023149</c:v>
                </c:pt>
                <c:pt idx="3839">
                  <c:v>2609.0529608439083</c:v>
                </c:pt>
                <c:pt idx="3840">
                  <c:v>2526.1967761950623</c:v>
                </c:pt>
                <c:pt idx="3841">
                  <c:v>2257.21990357301</c:v>
                </c:pt>
                <c:pt idx="3842">
                  <c:v>2082.2328775188398</c:v>
                </c:pt>
                <c:pt idx="3843">
                  <c:v>2092.5252139475383</c:v>
                </c:pt>
                <c:pt idx="3844">
                  <c:v>2094.3272090853388</c:v>
                </c:pt>
                <c:pt idx="3845">
                  <c:v>2160.3352258330315</c:v>
                </c:pt>
                <c:pt idx="3846">
                  <c:v>2203.3493543122631</c:v>
                </c:pt>
                <c:pt idx="3847">
                  <c:v>2066.3687879285158</c:v>
                </c:pt>
                <c:pt idx="3848">
                  <c:v>2014.2407237825755</c:v>
                </c:pt>
                <c:pt idx="3849">
                  <c:v>1932.9191730526557</c:v>
                </c:pt>
                <c:pt idx="3850">
                  <c:v>1928.3087604183427</c:v>
                </c:pt>
                <c:pt idx="3851">
                  <c:v>1906.9031450179557</c:v>
                </c:pt>
                <c:pt idx="3852">
                  <c:v>2009.9204272949828</c:v>
                </c:pt>
                <c:pt idx="3853">
                  <c:v>1990.0043236695562</c:v>
                </c:pt>
                <c:pt idx="3854">
                  <c:v>2011.4835341794508</c:v>
                </c:pt>
                <c:pt idx="3855">
                  <c:v>1951.3314348433826</c:v>
                </c:pt>
                <c:pt idx="3856">
                  <c:v>1820.2209951268128</c:v>
                </c:pt>
                <c:pt idx="3857">
                  <c:v>1716.1181597043621</c:v>
                </c:pt>
                <c:pt idx="3858">
                  <c:v>1835.5195612813104</c:v>
                </c:pt>
                <c:pt idx="3859">
                  <c:v>1733.1346251254099</c:v>
                </c:pt>
                <c:pt idx="3860">
                  <c:v>1757.2620329883832</c:v>
                </c:pt>
                <c:pt idx="3861">
                  <c:v>1855.7296729237025</c:v>
                </c:pt>
                <c:pt idx="3862">
                  <c:v>2024.8551313713151</c:v>
                </c:pt>
                <c:pt idx="3863">
                  <c:v>2340.0682663256312</c:v>
                </c:pt>
                <c:pt idx="3864">
                  <c:v>2448.4946939785559</c:v>
                </c:pt>
                <c:pt idx="3865">
                  <c:v>3057.7216165142113</c:v>
                </c:pt>
                <c:pt idx="3866">
                  <c:v>2778.5166942302985</c:v>
                </c:pt>
                <c:pt idx="3867">
                  <c:v>2764.812466025036</c:v>
                </c:pt>
                <c:pt idx="3868">
                  <c:v>2437.634043728498</c:v>
                </c:pt>
                <c:pt idx="3869">
                  <c:v>2535.0679943429977</c:v>
                </c:pt>
                <c:pt idx="3870">
                  <c:v>2968.9906511878398</c:v>
                </c:pt>
                <c:pt idx="3871">
                  <c:v>2577.113059868484</c:v>
                </c:pt>
                <c:pt idx="3872">
                  <c:v>3215.2967671969541</c:v>
                </c:pt>
                <c:pt idx="3873">
                  <c:v>3092.3098405906194</c:v>
                </c:pt>
                <c:pt idx="3874">
                  <c:v>2756.8159593675268</c:v>
                </c:pt>
                <c:pt idx="3875">
                  <c:v>2332.3689257041069</c:v>
                </c:pt>
                <c:pt idx="3876">
                  <c:v>2448.9300886984065</c:v>
                </c:pt>
                <c:pt idx="3877">
                  <c:v>2222.5580310894757</c:v>
                </c:pt>
                <c:pt idx="3878">
                  <c:v>2281.628004711496</c:v>
                </c:pt>
                <c:pt idx="3879">
                  <c:v>2918.5009842177024</c:v>
                </c:pt>
                <c:pt idx="3880">
                  <c:v>2745.2310777757307</c:v>
                </c:pt>
                <c:pt idx="3881">
                  <c:v>2807.1038982906157</c:v>
                </c:pt>
                <c:pt idx="3882">
                  <c:v>2726.1830484929019</c:v>
                </c:pt>
                <c:pt idx="3883">
                  <c:v>2440.8023250408937</c:v>
                </c:pt>
                <c:pt idx="3884">
                  <c:v>2485.5803199954212</c:v>
                </c:pt>
                <c:pt idx="3885">
                  <c:v>2685.9532099830794</c:v>
                </c:pt>
                <c:pt idx="3886">
                  <c:v>2376.6892218451876</c:v>
                </c:pt>
                <c:pt idx="3887">
                  <c:v>2158.5144293175308</c:v>
                </c:pt>
                <c:pt idx="3888">
                  <c:v>2056.7895762933549</c:v>
                </c:pt>
                <c:pt idx="3889">
                  <c:v>2013.0426731765833</c:v>
                </c:pt>
                <c:pt idx="3890">
                  <c:v>2028.0254789524363</c:v>
                </c:pt>
                <c:pt idx="3891">
                  <c:v>1941.2359021573807</c:v>
                </c:pt>
                <c:pt idx="3892">
                  <c:v>1823.1583608191931</c:v>
                </c:pt>
                <c:pt idx="3893">
                  <c:v>1788.4504254294134</c:v>
                </c:pt>
                <c:pt idx="3894">
                  <c:v>1852.5434379869439</c:v>
                </c:pt>
                <c:pt idx="3895">
                  <c:v>1835.1582889062347</c:v>
                </c:pt>
                <c:pt idx="3896">
                  <c:v>1714.9616598953248</c:v>
                </c:pt>
                <c:pt idx="3897">
                  <c:v>1659.0099846206033</c:v>
                </c:pt>
                <c:pt idx="3898">
                  <c:v>1811.1330062021982</c:v>
                </c:pt>
                <c:pt idx="3899">
                  <c:v>1780.5064633975148</c:v>
                </c:pt>
                <c:pt idx="3900">
                  <c:v>1945.4961025733048</c:v>
                </c:pt>
                <c:pt idx="3901">
                  <c:v>1856.538140386403</c:v>
                </c:pt>
                <c:pt idx="3902">
                  <c:v>1888.4982387039981</c:v>
                </c:pt>
                <c:pt idx="3903">
                  <c:v>2022.8660571228165</c:v>
                </c:pt>
                <c:pt idx="3904">
                  <c:v>1879.6229943200919</c:v>
                </c:pt>
                <c:pt idx="3905">
                  <c:v>2034.6145264924155</c:v>
                </c:pt>
                <c:pt idx="3906">
                  <c:v>2318.2588430069723</c:v>
                </c:pt>
                <c:pt idx="3907">
                  <c:v>2190.9091275933465</c:v>
                </c:pt>
                <c:pt idx="3908">
                  <c:v>1926.4847519576879</c:v>
                </c:pt>
                <c:pt idx="3909">
                  <c:v>1950.6841643493626</c:v>
                </c:pt>
                <c:pt idx="3910">
                  <c:v>2230.5013667434018</c:v>
                </c:pt>
                <c:pt idx="3911">
                  <c:v>2086.2907125322117</c:v>
                </c:pt>
                <c:pt idx="3912">
                  <c:v>1975.6820248666788</c:v>
                </c:pt>
                <c:pt idx="3913">
                  <c:v>1728.3895360947704</c:v>
                </c:pt>
                <c:pt idx="3914">
                  <c:v>1635.5514267502931</c:v>
                </c:pt>
                <c:pt idx="3915">
                  <c:v>1523.6127052007948</c:v>
                </c:pt>
                <c:pt idx="3916">
                  <c:v>1492.814366196405</c:v>
                </c:pt>
                <c:pt idx="3917">
                  <c:v>1469.1881046247267</c:v>
                </c:pt>
                <c:pt idx="3918">
                  <c:v>1468.6570837301033</c:v>
                </c:pt>
                <c:pt idx="3919">
                  <c:v>1398.3100892373611</c:v>
                </c:pt>
                <c:pt idx="3920">
                  <c:v>1430.2288283623022</c:v>
                </c:pt>
                <c:pt idx="3921">
                  <c:v>1416.3024719129739</c:v>
                </c:pt>
                <c:pt idx="3922">
                  <c:v>1363.3823800314992</c:v>
                </c:pt>
                <c:pt idx="3923">
                  <c:v>1277.287273862275</c:v>
                </c:pt>
                <c:pt idx="3924">
                  <c:v>1296.1027484334707</c:v>
                </c:pt>
                <c:pt idx="3925">
                  <c:v>1301.9137069819433</c:v>
                </c:pt>
                <c:pt idx="3926">
                  <c:v>1237.0997254821677</c:v>
                </c:pt>
                <c:pt idx="3927">
                  <c:v>1291.9737176107221</c:v>
                </c:pt>
                <c:pt idx="3928">
                  <c:v>1156.3790760839172</c:v>
                </c:pt>
                <c:pt idx="3929">
                  <c:v>1161.1787956709127</c:v>
                </c:pt>
                <c:pt idx="3930">
                  <c:v>1197.8316456631494</c:v>
                </c:pt>
                <c:pt idx="3931">
                  <c:v>1205.954482803485</c:v>
                </c:pt>
                <c:pt idx="3932">
                  <c:v>1181.1184011325834</c:v>
                </c:pt>
                <c:pt idx="3933">
                  <c:v>1129.1036789663665</c:v>
                </c:pt>
                <c:pt idx="3934">
                  <c:v>1123.7570904472366</c:v>
                </c:pt>
                <c:pt idx="3935">
                  <c:v>1087.1320036919421</c:v>
                </c:pt>
                <c:pt idx="3936">
                  <c:v>1096.0474415517638</c:v>
                </c:pt>
                <c:pt idx="3937">
                  <c:v>1076.5702722509441</c:v>
                </c:pt>
                <c:pt idx="3938">
                  <c:v>980.12755581247256</c:v>
                </c:pt>
                <c:pt idx="3939">
                  <c:v>976.62837252397514</c:v>
                </c:pt>
                <c:pt idx="3940">
                  <c:v>992.8030866349776</c:v>
                </c:pt>
                <c:pt idx="3941">
                  <c:v>1015.5147294293406</c:v>
                </c:pt>
                <c:pt idx="3942">
                  <c:v>1030.7993734142849</c:v>
                </c:pt>
                <c:pt idx="3943">
                  <c:v>968.01471714719594</c:v>
                </c:pt>
                <c:pt idx="3944">
                  <c:v>879.33297276630208</c:v>
                </c:pt>
                <c:pt idx="3945">
                  <c:v>857.81092208333064</c:v>
                </c:pt>
                <c:pt idx="3946">
                  <c:v>842.62228064858937</c:v>
                </c:pt>
                <c:pt idx="3947">
                  <c:v>873.27599464261959</c:v>
                </c:pt>
                <c:pt idx="3948">
                  <c:v>969.98863553633248</c:v>
                </c:pt>
                <c:pt idx="3949">
                  <c:v>1088.9991419739169</c:v>
                </c:pt>
                <c:pt idx="3950">
                  <c:v>975.05883186983169</c:v>
                </c:pt>
                <c:pt idx="3951">
                  <c:v>960.69641381777001</c:v>
                </c:pt>
                <c:pt idx="3952">
                  <c:v>891.00078486302255</c:v>
                </c:pt>
                <c:pt idx="3953">
                  <c:v>977.45027272459288</c:v>
                </c:pt>
                <c:pt idx="3954">
                  <c:v>983.99627822691957</c:v>
                </c:pt>
                <c:pt idx="3955">
                  <c:v>942.77657453498989</c:v>
                </c:pt>
                <c:pt idx="3956">
                  <c:v>837.97262660636954</c:v>
                </c:pt>
                <c:pt idx="3957">
                  <c:v>766.20959793899647</c:v>
                </c:pt>
                <c:pt idx="3958">
                  <c:v>727.8129013308187</c:v>
                </c:pt>
                <c:pt idx="3959">
                  <c:v>719.6214417774429</c:v>
                </c:pt>
                <c:pt idx="3960">
                  <c:v>732.1104645379404</c:v>
                </c:pt>
                <c:pt idx="3961">
                  <c:v>704.54151500405351</c:v>
                </c:pt>
                <c:pt idx="3962">
                  <c:v>707.89834732738336</c:v>
                </c:pt>
                <c:pt idx="3963">
                  <c:v>719.91245836006328</c:v>
                </c:pt>
                <c:pt idx="3964">
                  <c:v>705.89586847762189</c:v>
                </c:pt>
                <c:pt idx="3965">
                  <c:v>702.29401745461075</c:v>
                </c:pt>
                <c:pt idx="3966">
                  <c:v>739.96647211517779</c:v>
                </c:pt>
                <c:pt idx="3967">
                  <c:v>792.04248165571391</c:v>
                </c:pt>
                <c:pt idx="3968">
                  <c:v>723.12524987033942</c:v>
                </c:pt>
                <c:pt idx="3969">
                  <c:v>665.07199280900466</c:v>
                </c:pt>
                <c:pt idx="3970">
                  <c:v>729.11593262900055</c:v>
                </c:pt>
                <c:pt idx="3971">
                  <c:v>718.2598090406351</c:v>
                </c:pt>
                <c:pt idx="3972">
                  <c:v>706.75256517154139</c:v>
                </c:pt>
                <c:pt idx="3973">
                  <c:v>669.59865896995677</c:v>
                </c:pt>
                <c:pt idx="3974">
                  <c:v>632.76147709286965</c:v>
                </c:pt>
                <c:pt idx="3975">
                  <c:v>626.78230848050475</c:v>
                </c:pt>
                <c:pt idx="3976">
                  <c:v>591.87188078567215</c:v>
                </c:pt>
                <c:pt idx="3977">
                  <c:v>587.09460923929703</c:v>
                </c:pt>
                <c:pt idx="3978">
                  <c:v>581.04443703466256</c:v>
                </c:pt>
                <c:pt idx="3979">
                  <c:v>550.19412450069251</c:v>
                </c:pt>
                <c:pt idx="3980">
                  <c:v>553.86942099527096</c:v>
                </c:pt>
                <c:pt idx="3981">
                  <c:v>564.22031124078956</c:v>
                </c:pt>
                <c:pt idx="3982">
                  <c:v>568.6701923000262</c:v>
                </c:pt>
                <c:pt idx="3983">
                  <c:v>567.22097821045395</c:v>
                </c:pt>
                <c:pt idx="3984">
                  <c:v>638.62253013466852</c:v>
                </c:pt>
                <c:pt idx="3985">
                  <c:v>756.17405500033988</c:v>
                </c:pt>
                <c:pt idx="3986">
                  <c:v>678.31356710757041</c:v>
                </c:pt>
                <c:pt idx="3987">
                  <c:v>672.33345117116482</c:v>
                </c:pt>
                <c:pt idx="3988">
                  <c:v>669.91652002382421</c:v>
                </c:pt>
                <c:pt idx="3989">
                  <c:v>806.56766487703715</c:v>
                </c:pt>
                <c:pt idx="3990">
                  <c:v>756.06008796080096</c:v>
                </c:pt>
                <c:pt idx="3991">
                  <c:v>664.59094616154766</c:v>
                </c:pt>
                <c:pt idx="3992">
                  <c:v>625.1195647333368</c:v>
                </c:pt>
                <c:pt idx="3993">
                  <c:v>604.73469441535474</c:v>
                </c:pt>
                <c:pt idx="3994">
                  <c:v>625.30331943956321</c:v>
                </c:pt>
                <c:pt idx="3995">
                  <c:v>612.22150788544673</c:v>
                </c:pt>
                <c:pt idx="3996">
                  <c:v>604.19601872161127</c:v>
                </c:pt>
                <c:pt idx="3997">
                  <c:v>545.53483988841458</c:v>
                </c:pt>
                <c:pt idx="3998">
                  <c:v>568.56669953664095</c:v>
                </c:pt>
                <c:pt idx="3999">
                  <c:v>555.565238215156</c:v>
                </c:pt>
                <c:pt idx="4000">
                  <c:v>576.36939978665112</c:v>
                </c:pt>
                <c:pt idx="4001">
                  <c:v>560.86948242290782</c:v>
                </c:pt>
                <c:pt idx="4002">
                  <c:v>599.21403107906337</c:v>
                </c:pt>
                <c:pt idx="4003">
                  <c:v>677.72321782191216</c:v>
                </c:pt>
                <c:pt idx="4004">
                  <c:v>903.90168000152767</c:v>
                </c:pt>
                <c:pt idx="4005">
                  <c:v>1096.7552922255331</c:v>
                </c:pt>
                <c:pt idx="4006">
                  <c:v>1061.7649626832767</c:v>
                </c:pt>
                <c:pt idx="4007">
                  <c:v>1353.412775856548</c:v>
                </c:pt>
                <c:pt idx="4008">
                  <c:v>1666.2256444555771</c:v>
                </c:pt>
                <c:pt idx="4009">
                  <c:v>1395.3133702465029</c:v>
                </c:pt>
                <c:pt idx="4010">
                  <c:v>1692.8333051361267</c:v>
                </c:pt>
                <c:pt idx="4011">
                  <c:v>1510.5060524681458</c:v>
                </c:pt>
                <c:pt idx="4012">
                  <c:v>2020.9286383742983</c:v>
                </c:pt>
                <c:pt idx="4013">
                  <c:v>2409.3807397700762</c:v>
                </c:pt>
                <c:pt idx="4014">
                  <c:v>3484.087518996299</c:v>
                </c:pt>
                <c:pt idx="4015">
                  <c:v>3075.4823715983825</c:v>
                </c:pt>
                <c:pt idx="4016">
                  <c:v>3817.706719385355</c:v>
                </c:pt>
                <c:pt idx="4017">
                  <c:v>5492.3322640538636</c:v>
                </c:pt>
                <c:pt idx="4018">
                  <c:v>4628.4069725964382</c:v>
                </c:pt>
                <c:pt idx="4019">
                  <c:v>8479.78049376544</c:v>
                </c:pt>
                <c:pt idx="4020">
                  <c:v>7912.9876639962986</c:v>
                </c:pt>
                <c:pt idx="4021">
                  <c:v>11082.367046025707</c:v>
                </c:pt>
                <c:pt idx="4022">
                  <c:v>7702.663542901113</c:v>
                </c:pt>
                <c:pt idx="4023">
                  <c:v>7946.2237438172888</c:v>
                </c:pt>
                <c:pt idx="4024">
                  <c:v>5287.5118182965307</c:v>
                </c:pt>
                <c:pt idx="4025">
                  <c:v>4506.2330729584619</c:v>
                </c:pt>
                <c:pt idx="4026">
                  <c:v>5123.7215259958648</c:v>
                </c:pt>
                <c:pt idx="4027">
                  <c:v>4289.6174041462527</c:v>
                </c:pt>
                <c:pt idx="4028">
                  <c:v>4994.1358789763826</c:v>
                </c:pt>
                <c:pt idx="4029">
                  <c:v>4763.6734306726175</c:v>
                </c:pt>
                <c:pt idx="4030">
                  <c:v>4232.7674620359876</c:v>
                </c:pt>
                <c:pt idx="4031">
                  <c:v>4975.4595415348658</c:v>
                </c:pt>
                <c:pt idx="4032">
                  <c:v>4440.4480099754901</c:v>
                </c:pt>
                <c:pt idx="4033">
                  <c:v>4029.9851740499821</c:v>
                </c:pt>
                <c:pt idx="4034">
                  <c:v>3438.137690774643</c:v>
                </c:pt>
                <c:pt idx="4035">
                  <c:v>3597.2711983632817</c:v>
                </c:pt>
                <c:pt idx="4036">
                  <c:v>3486.9225846100439</c:v>
                </c:pt>
                <c:pt idx="4037">
                  <c:v>3356.8355177102903</c:v>
                </c:pt>
                <c:pt idx="4038">
                  <c:v>3230.2012402858677</c:v>
                </c:pt>
                <c:pt idx="4039">
                  <c:v>2686.2991150428761</c:v>
                </c:pt>
                <c:pt idx="4040">
                  <c:v>3134.9840226467727</c:v>
                </c:pt>
                <c:pt idx="4041">
                  <c:v>3184.6750536274908</c:v>
                </c:pt>
                <c:pt idx="4042">
                  <c:v>2893.9605679929955</c:v>
                </c:pt>
                <c:pt idx="4043">
                  <c:v>3455.252641844093</c:v>
                </c:pt>
                <c:pt idx="4044">
                  <c:v>4023.0014829966995</c:v>
                </c:pt>
                <c:pt idx="4045">
                  <c:v>3642.7866069861952</c:v>
                </c:pt>
                <c:pt idx="4046">
                  <c:v>3610.4098941043894</c:v>
                </c:pt>
                <c:pt idx="4047">
                  <c:v>3247.0396237016748</c:v>
                </c:pt>
                <c:pt idx="4048">
                  <c:v>2742.1276300622826</c:v>
                </c:pt>
                <c:pt idx="4049">
                  <c:v>2825.1406237227611</c:v>
                </c:pt>
                <c:pt idx="4050">
                  <c:v>2470.31765914677</c:v>
                </c:pt>
                <c:pt idx="4051">
                  <c:v>2652.522721669126</c:v>
                </c:pt>
                <c:pt idx="4052">
                  <c:v>3111.8159902256839</c:v>
                </c:pt>
                <c:pt idx="4053">
                  <c:v>2973.2941460634825</c:v>
                </c:pt>
                <c:pt idx="4054">
                  <c:v>2726.9123200822714</c:v>
                </c:pt>
                <c:pt idx="4055">
                  <c:v>2775.4802754959228</c:v>
                </c:pt>
                <c:pt idx="4056">
                  <c:v>2586.6016897365557</c:v>
                </c:pt>
                <c:pt idx="4057">
                  <c:v>2222.9627154647992</c:v>
                </c:pt>
                <c:pt idx="4058">
                  <c:v>1922.3682966677777</c:v>
                </c:pt>
                <c:pt idx="4059">
                  <c:v>2259.08655698454</c:v>
                </c:pt>
                <c:pt idx="4060">
                  <c:v>2800.6577351293058</c:v>
                </c:pt>
                <c:pt idx="4061">
                  <c:v>2541.2129942906881</c:v>
                </c:pt>
                <c:pt idx="4062">
                  <c:v>2387.5566726774173</c:v>
                </c:pt>
                <c:pt idx="4063">
                  <c:v>2056.295995803272</c:v>
                </c:pt>
                <c:pt idx="4064">
                  <c:v>2231.7370033775974</c:v>
                </c:pt>
                <c:pt idx="4065">
                  <c:v>2011.9474309957352</c:v>
                </c:pt>
                <c:pt idx="4066">
                  <c:v>2090.6475220803059</c:v>
                </c:pt>
                <c:pt idx="4067">
                  <c:v>2068.0513579932808</c:v>
                </c:pt>
                <c:pt idx="4068">
                  <c:v>2014.5100109316184</c:v>
                </c:pt>
                <c:pt idx="4069">
                  <c:v>1924.9903015013908</c:v>
                </c:pt>
                <c:pt idx="4070">
                  <c:v>2068.7184427607026</c:v>
                </c:pt>
                <c:pt idx="4071">
                  <c:v>1949.851025452303</c:v>
                </c:pt>
                <c:pt idx="4072">
                  <c:v>1951.4431903338516</c:v>
                </c:pt>
                <c:pt idx="4073">
                  <c:v>1854.4257189616271</c:v>
                </c:pt>
                <c:pt idx="4074">
                  <c:v>1679.3071584789147</c:v>
                </c:pt>
                <c:pt idx="4075">
                  <c:v>1677.4525838073268</c:v>
                </c:pt>
                <c:pt idx="4076">
                  <c:v>1483.531958595805</c:v>
                </c:pt>
                <c:pt idx="4077">
                  <c:v>1548.4816208565724</c:v>
                </c:pt>
                <c:pt idx="4078">
                  <c:v>1699.2812198307693</c:v>
                </c:pt>
                <c:pt idx="4079">
                  <c:v>1646.5349285476952</c:v>
                </c:pt>
                <c:pt idx="4080">
                  <c:v>2775.1169202023138</c:v>
                </c:pt>
                <c:pt idx="4081">
                  <c:v>2418.385967319668</c:v>
                </c:pt>
                <c:pt idx="4082">
                  <c:v>2344.7881388885025</c:v>
                </c:pt>
                <c:pt idx="4083">
                  <c:v>2245.1784204518704</c:v>
                </c:pt>
                <c:pt idx="4084">
                  <c:v>2223.8632215804964</c:v>
                </c:pt>
                <c:pt idx="4085">
                  <c:v>2157.4220901988442</c:v>
                </c:pt>
                <c:pt idx="4086">
                  <c:v>2182.0284648585066</c:v>
                </c:pt>
                <c:pt idx="4087">
                  <c:v>2000.222393217457</c:v>
                </c:pt>
                <c:pt idx="4088">
                  <c:v>1906.0673537818559</c:v>
                </c:pt>
                <c:pt idx="4089">
                  <c:v>2153.2304525913355</c:v>
                </c:pt>
                <c:pt idx="4090">
                  <c:v>2025.6972210197325</c:v>
                </c:pt>
                <c:pt idx="4091">
                  <c:v>2229.4942709814591</c:v>
                </c:pt>
                <c:pt idx="4092">
                  <c:v>2069.7888616864802</c:v>
                </c:pt>
                <c:pt idx="4093">
                  <c:v>1810.3319817181928</c:v>
                </c:pt>
                <c:pt idx="4094">
                  <c:v>1711.6396702997936</c:v>
                </c:pt>
                <c:pt idx="4095">
                  <c:v>1651.7600711656848</c:v>
                </c:pt>
                <c:pt idx="4096">
                  <c:v>1658.1024799277914</c:v>
                </c:pt>
                <c:pt idx="4097">
                  <c:v>1762.2715675070276</c:v>
                </c:pt>
                <c:pt idx="4098">
                  <c:v>1690.0640585934395</c:v>
                </c:pt>
                <c:pt idx="4099">
                  <c:v>1738.689167557098</c:v>
                </c:pt>
                <c:pt idx="4100">
                  <c:v>1642.8258259223469</c:v>
                </c:pt>
                <c:pt idx="4101">
                  <c:v>1923.1496379284899</c:v>
                </c:pt>
                <c:pt idx="4102">
                  <c:v>1738.1418461270307</c:v>
                </c:pt>
                <c:pt idx="4103">
                  <c:v>1634.1701508257318</c:v>
                </c:pt>
                <c:pt idx="4104">
                  <c:v>1586.2874737549912</c:v>
                </c:pt>
                <c:pt idx="4105">
                  <c:v>1468.827028567526</c:v>
                </c:pt>
                <c:pt idx="4106">
                  <c:v>1322.0325473031385</c:v>
                </c:pt>
                <c:pt idx="4107">
                  <c:v>1358.147177271984</c:v>
                </c:pt>
                <c:pt idx="4108">
                  <c:v>1329.8113918455231</c:v>
                </c:pt>
                <c:pt idx="4109">
                  <c:v>1432.6104828017774</c:v>
                </c:pt>
                <c:pt idx="4110">
                  <c:v>1433.4358999665576</c:v>
                </c:pt>
                <c:pt idx="4111">
                  <c:v>1337.3271098512591</c:v>
                </c:pt>
                <c:pt idx="4112">
                  <c:v>1327.6368394908295</c:v>
                </c:pt>
                <c:pt idx="4113">
                  <c:v>1270.2352267722524</c:v>
                </c:pt>
                <c:pt idx="4114">
                  <c:v>1338.4629986752775</c:v>
                </c:pt>
                <c:pt idx="4115">
                  <c:v>1279.1988727346998</c:v>
                </c:pt>
                <c:pt idx="4116">
                  <c:v>1256.9879119104748</c:v>
                </c:pt>
                <c:pt idx="4117">
                  <c:v>1185.9979205397674</c:v>
                </c:pt>
                <c:pt idx="4118">
                  <c:v>1140.2424739336057</c:v>
                </c:pt>
                <c:pt idx="4119">
                  <c:v>1114.6347364867127</c:v>
                </c:pt>
                <c:pt idx="4120">
                  <c:v>1094.1718730856335</c:v>
                </c:pt>
                <c:pt idx="4121">
                  <c:v>1034.9318024826978</c:v>
                </c:pt>
                <c:pt idx="4122">
                  <c:v>1114.7809436402592</c:v>
                </c:pt>
                <c:pt idx="4123">
                  <c:v>1007.0172621711114</c:v>
                </c:pt>
                <c:pt idx="4124">
                  <c:v>1009.1738750406205</c:v>
                </c:pt>
                <c:pt idx="4125">
                  <c:v>1018.0549950919915</c:v>
                </c:pt>
                <c:pt idx="4126">
                  <c:v>927.70519190609468</c:v>
                </c:pt>
                <c:pt idx="4127">
                  <c:v>907.83223925502125</c:v>
                </c:pt>
                <c:pt idx="4128">
                  <c:v>946.71532242761123</c:v>
                </c:pt>
                <c:pt idx="4129">
                  <c:v>925.687152355232</c:v>
                </c:pt>
                <c:pt idx="4130">
                  <c:v>932.41395369778581</c:v>
                </c:pt>
                <c:pt idx="4131">
                  <c:v>933.36067634844449</c:v>
                </c:pt>
                <c:pt idx="4132">
                  <c:v>916.51740648395162</c:v>
                </c:pt>
                <c:pt idx="4133">
                  <c:v>957.91242765614629</c:v>
                </c:pt>
                <c:pt idx="4134">
                  <c:v>1007.0986456060716</c:v>
                </c:pt>
                <c:pt idx="4135">
                  <c:v>1001.2946923954786</c:v>
                </c:pt>
                <c:pt idx="4136">
                  <c:v>1096.2730042130943</c:v>
                </c:pt>
                <c:pt idx="4137">
                  <c:v>1146.0759621330105</c:v>
                </c:pt>
                <c:pt idx="4138">
                  <c:v>1210.4256220784453</c:v>
                </c:pt>
                <c:pt idx="4139">
                  <c:v>1561.7023987063089</c:v>
                </c:pt>
                <c:pt idx="4140">
                  <c:v>1263.7852442862013</c:v>
                </c:pt>
                <c:pt idx="4141">
                  <c:v>1215.5809600592854</c:v>
                </c:pt>
                <c:pt idx="4142">
                  <c:v>1064.3695928744935</c:v>
                </c:pt>
                <c:pt idx="4143">
                  <c:v>1095.2332649676539</c:v>
                </c:pt>
                <c:pt idx="4144">
                  <c:v>978.77863910708595</c:v>
                </c:pt>
                <c:pt idx="4145">
                  <c:v>939.40077090012346</c:v>
                </c:pt>
                <c:pt idx="4146">
                  <c:v>941.43581641083529</c:v>
                </c:pt>
                <c:pt idx="4147">
                  <c:v>912.15981786345742</c:v>
                </c:pt>
                <c:pt idx="4148">
                  <c:v>891.22177512569579</c:v>
                </c:pt>
                <c:pt idx="4149">
                  <c:v>889.64769633982939</c:v>
                </c:pt>
                <c:pt idx="4150">
                  <c:v>948.53800785671535</c:v>
                </c:pt>
                <c:pt idx="4151">
                  <c:v>947.89229456679163</c:v>
                </c:pt>
                <c:pt idx="4152">
                  <c:v>1048.3866097967546</c:v>
                </c:pt>
                <c:pt idx="4153">
                  <c:v>1032.2066692448577</c:v>
                </c:pt>
                <c:pt idx="4154">
                  <c:v>965.4148167707491</c:v>
                </c:pt>
                <c:pt idx="4155">
                  <c:v>960.84199802142484</c:v>
                </c:pt>
                <c:pt idx="4156">
                  <c:v>919.33137550832521</c:v>
                </c:pt>
                <c:pt idx="4157">
                  <c:v>917.19128755731401</c:v>
                </c:pt>
                <c:pt idx="4158">
                  <c:v>943.91740289761947</c:v>
                </c:pt>
                <c:pt idx="4159">
                  <c:v>970.09002008599941</c:v>
                </c:pt>
                <c:pt idx="4160">
                  <c:v>925.95487866930739</c:v>
                </c:pt>
                <c:pt idx="4161">
                  <c:v>958.3711798879491</c:v>
                </c:pt>
                <c:pt idx="4162">
                  <c:v>889.54949485683017</c:v>
                </c:pt>
                <c:pt idx="4163">
                  <c:v>820.58604569500335</c:v>
                </c:pt>
                <c:pt idx="4164">
                  <c:v>734.64288725914878</c:v>
                </c:pt>
                <c:pt idx="4165">
                  <c:v>704.92812810020723</c:v>
                </c:pt>
                <c:pt idx="4166">
                  <c:v>716.07088360912019</c:v>
                </c:pt>
                <c:pt idx="4167">
                  <c:v>699.08584973790346</c:v>
                </c:pt>
                <c:pt idx="4168">
                  <c:v>720.17359774533691</c:v>
                </c:pt>
                <c:pt idx="4169">
                  <c:v>722.94843687693185</c:v>
                </c:pt>
                <c:pt idx="4170">
                  <c:v>798.21243592044493</c:v>
                </c:pt>
                <c:pt idx="4171">
                  <c:v>792.20748719171343</c:v>
                </c:pt>
                <c:pt idx="4172">
                  <c:v>757.72728261746033</c:v>
                </c:pt>
                <c:pt idx="4173">
                  <c:v>722.77292924523283</c:v>
                </c:pt>
                <c:pt idx="4174">
                  <c:v>722.56036708549232</c:v>
                </c:pt>
                <c:pt idx="4175">
                  <c:v>860.19176961499613</c:v>
                </c:pt>
                <c:pt idx="4176">
                  <c:v>849.37758965995499</c:v>
                </c:pt>
                <c:pt idx="4177">
                  <c:v>1080.4484454736928</c:v>
                </c:pt>
                <c:pt idx="4178">
                  <c:v>901.05975562260005</c:v>
                </c:pt>
                <c:pt idx="4179">
                  <c:v>1018.3909605380404</c:v>
                </c:pt>
                <c:pt idx="4180">
                  <c:v>955.9853972269118</c:v>
                </c:pt>
                <c:pt idx="4181">
                  <c:v>843.17715339164977</c:v>
                </c:pt>
                <c:pt idx="4182">
                  <c:v>707.4963322006264</c:v>
                </c:pt>
                <c:pt idx="4183">
                  <c:v>686.28869401246106</c:v>
                </c:pt>
                <c:pt idx="4184">
                  <c:v>592.08014120784128</c:v>
                </c:pt>
                <c:pt idx="4185">
                  <c:v>529.74011373278927</c:v>
                </c:pt>
                <c:pt idx="4186">
                  <c:v>537.26792842081272</c:v>
                </c:pt>
                <c:pt idx="4187">
                  <c:v>503.97647315236463</c:v>
                </c:pt>
                <c:pt idx="4188">
                  <c:v>578.81586864425685</c:v>
                </c:pt>
                <c:pt idx="4189">
                  <c:v>492.71067583841017</c:v>
                </c:pt>
                <c:pt idx="4190">
                  <c:v>478.55315640284357</c:v>
                </c:pt>
                <c:pt idx="4191">
                  <c:v>471.71358755524176</c:v>
                </c:pt>
                <c:pt idx="4192">
                  <c:v>489.11490721312617</c:v>
                </c:pt>
                <c:pt idx="4193">
                  <c:v>479.33546556661707</c:v>
                </c:pt>
                <c:pt idx="4194">
                  <c:v>471.79849862036849</c:v>
                </c:pt>
                <c:pt idx="4195">
                  <c:v>464.07643798149815</c:v>
                </c:pt>
                <c:pt idx="4196">
                  <c:v>450.34222016095873</c:v>
                </c:pt>
                <c:pt idx="4197">
                  <c:v>422.93296806657463</c:v>
                </c:pt>
                <c:pt idx="4198">
                  <c:v>419.09258587677226</c:v>
                </c:pt>
                <c:pt idx="4199">
                  <c:v>411.45509874296158</c:v>
                </c:pt>
                <c:pt idx="4200">
                  <c:v>413.00401151289549</c:v>
                </c:pt>
                <c:pt idx="4201">
                  <c:v>412.22129567267564</c:v>
                </c:pt>
                <c:pt idx="4202">
                  <c:v>416.55896787737021</c:v>
                </c:pt>
                <c:pt idx="4203">
                  <c:v>401.14311244887358</c:v>
                </c:pt>
                <c:pt idx="4204">
                  <c:v>409.08582031109853</c:v>
                </c:pt>
                <c:pt idx="4205">
                  <c:v>383.08940722925109</c:v>
                </c:pt>
                <c:pt idx="4206">
                  <c:v>400.27536547107911</c:v>
                </c:pt>
                <c:pt idx="4207">
                  <c:v>407.28677149839308</c:v>
                </c:pt>
                <c:pt idx="4208">
                  <c:v>443.27200452776032</c:v>
                </c:pt>
                <c:pt idx="4209">
                  <c:v>456.47088625426142</c:v>
                </c:pt>
                <c:pt idx="4210">
                  <c:v>426.42654923967717</c:v>
                </c:pt>
                <c:pt idx="4211">
                  <c:v>401.15737308319956</c:v>
                </c:pt>
                <c:pt idx="4212">
                  <c:v>386.40660273288955</c:v>
                </c:pt>
                <c:pt idx="4213">
                  <c:v>408.41827050010937</c:v>
                </c:pt>
                <c:pt idx="4214">
                  <c:v>469.08604812892912</c:v>
                </c:pt>
                <c:pt idx="4215">
                  <c:v>450.82726684105529</c:v>
                </c:pt>
                <c:pt idx="4216">
                  <c:v>400.08230041024382</c:v>
                </c:pt>
                <c:pt idx="4217">
                  <c:v>389.4850881999011</c:v>
                </c:pt>
                <c:pt idx="4218">
                  <c:v>381.47614062723585</c:v>
                </c:pt>
                <c:pt idx="4219">
                  <c:v>413.22984565254251</c:v>
                </c:pt>
                <c:pt idx="4220">
                  <c:v>382.16608850454577</c:v>
                </c:pt>
                <c:pt idx="4221">
                  <c:v>376.39853036092973</c:v>
                </c:pt>
                <c:pt idx="4222">
                  <c:v>449.40689043013123</c:v>
                </c:pt>
                <c:pt idx="4223">
                  <c:v>413.9534302130466</c:v>
                </c:pt>
                <c:pt idx="4224">
                  <c:v>415.40028795575466</c:v>
                </c:pt>
                <c:pt idx="4225">
                  <c:v>363.62731958809866</c:v>
                </c:pt>
                <c:pt idx="4226">
                  <c:v>355.47679210821002</c:v>
                </c:pt>
                <c:pt idx="4227">
                  <c:v>394.66604680933017</c:v>
                </c:pt>
                <c:pt idx="4228">
                  <c:v>371.65177307986022</c:v>
                </c:pt>
                <c:pt idx="4229">
                  <c:v>357.25244690234712</c:v>
                </c:pt>
                <c:pt idx="4230">
                  <c:v>367.7977399601541</c:v>
                </c:pt>
                <c:pt idx="4231">
                  <c:v>388.82287338094824</c:v>
                </c:pt>
                <c:pt idx="4232">
                  <c:v>364.12732029266937</c:v>
                </c:pt>
                <c:pt idx="4233">
                  <c:v>351.35143690059277</c:v>
                </c:pt>
                <c:pt idx="4234">
                  <c:v>347.33781246577581</c:v>
                </c:pt>
                <c:pt idx="4235">
                  <c:v>351.71041676374546</c:v>
                </c:pt>
                <c:pt idx="4236">
                  <c:v>384.24247846540158</c:v>
                </c:pt>
                <c:pt idx="4237">
                  <c:v>371.18846345265803</c:v>
                </c:pt>
                <c:pt idx="4238">
                  <c:v>526.11408808748649</c:v>
                </c:pt>
                <c:pt idx="4239">
                  <c:v>487.70626256157101</c:v>
                </c:pt>
                <c:pt idx="4240">
                  <c:v>551.07019041799413</c:v>
                </c:pt>
                <c:pt idx="4241">
                  <c:v>495.25172262859365</c:v>
                </c:pt>
                <c:pt idx="4242">
                  <c:v>416.00669424654382</c:v>
                </c:pt>
                <c:pt idx="4243">
                  <c:v>375.8550789105177</c:v>
                </c:pt>
                <c:pt idx="4244">
                  <c:v>344.1240335972704</c:v>
                </c:pt>
                <c:pt idx="4245">
                  <c:v>342.37645587666179</c:v>
                </c:pt>
                <c:pt idx="4246">
                  <c:v>338.19355909071885</c:v>
                </c:pt>
                <c:pt idx="4247">
                  <c:v>338.76862020408629</c:v>
                </c:pt>
                <c:pt idx="4248">
                  <c:v>350.12424150575839</c:v>
                </c:pt>
                <c:pt idx="4249">
                  <c:v>336.1849368904613</c:v>
                </c:pt>
                <c:pt idx="4250">
                  <c:v>315.52036422660024</c:v>
                </c:pt>
                <c:pt idx="4251">
                  <c:v>316.49905716077416</c:v>
                </c:pt>
                <c:pt idx="4252">
                  <c:v>306.49417533544261</c:v>
                </c:pt>
                <c:pt idx="4253">
                  <c:v>309.05976960597849</c:v>
                </c:pt>
                <c:pt idx="4254">
                  <c:v>288.08195748646182</c:v>
                </c:pt>
                <c:pt idx="4255">
                  <c:v>309.53182254599875</c:v>
                </c:pt>
                <c:pt idx="4256">
                  <c:v>287.82254874678068</c:v>
                </c:pt>
                <c:pt idx="4257">
                  <c:v>264.19221234820532</c:v>
                </c:pt>
                <c:pt idx="4258">
                  <c:v>348.82895215512355</c:v>
                </c:pt>
                <c:pt idx="4259">
                  <c:v>309.83533755914533</c:v>
                </c:pt>
                <c:pt idx="4260">
                  <c:v>268.67084167418687</c:v>
                </c:pt>
                <c:pt idx="4261">
                  <c:v>274.01769257158657</c:v>
                </c:pt>
                <c:pt idx="4262">
                  <c:v>294.28282381114047</c:v>
                </c:pt>
                <c:pt idx="4263">
                  <c:v>322.5434682063626</c:v>
                </c:pt>
                <c:pt idx="4264">
                  <c:v>277.04433813463083</c:v>
                </c:pt>
                <c:pt idx="4265">
                  <c:v>283.73184126680241</c:v>
                </c:pt>
                <c:pt idx="4266">
                  <c:v>262.24920601785902</c:v>
                </c:pt>
                <c:pt idx="4267">
                  <c:v>256.96380054601457</c:v>
                </c:pt>
                <c:pt idx="4268">
                  <c:v>243.83319752327526</c:v>
                </c:pt>
                <c:pt idx="4269">
                  <c:v>235.97310624230082</c:v>
                </c:pt>
                <c:pt idx="4270">
                  <c:v>207.9468056156704</c:v>
                </c:pt>
                <c:pt idx="4271">
                  <c:v>206.51071642647483</c:v>
                </c:pt>
                <c:pt idx="4272">
                  <c:v>191.13213335974808</c:v>
                </c:pt>
                <c:pt idx="4273">
                  <c:v>211.87307205903093</c:v>
                </c:pt>
                <c:pt idx="4274">
                  <c:v>194.50612677960072</c:v>
                </c:pt>
                <c:pt idx="4275">
                  <c:v>169.76707853373406</c:v>
                </c:pt>
                <c:pt idx="4276">
                  <c:v>186.55078273031535</c:v>
                </c:pt>
                <c:pt idx="4277">
                  <c:v>186.45830309287126</c:v>
                </c:pt>
                <c:pt idx="4278">
                  <c:v>176.69331827533318</c:v>
                </c:pt>
                <c:pt idx="4279">
                  <c:v>165.02027605402054</c:v>
                </c:pt>
                <c:pt idx="4280">
                  <c:v>171.19490937017909</c:v>
                </c:pt>
                <c:pt idx="4281">
                  <c:v>157.04363028129575</c:v>
                </c:pt>
                <c:pt idx="4282">
                  <c:v>152.13228949188181</c:v>
                </c:pt>
                <c:pt idx="4283">
                  <c:v>143.63539740038556</c:v>
                </c:pt>
                <c:pt idx="4284">
                  <c:v>136.15068989554183</c:v>
                </c:pt>
                <c:pt idx="4285">
                  <c:v>137.29974850718051</c:v>
                </c:pt>
                <c:pt idx="4286">
                  <c:v>129.98740026555717</c:v>
                </c:pt>
                <c:pt idx="4287">
                  <c:v>125.35038120443171</c:v>
                </c:pt>
                <c:pt idx="4288">
                  <c:v>124.21256840339402</c:v>
                </c:pt>
                <c:pt idx="4289">
                  <c:v>122.33362212474982</c:v>
                </c:pt>
                <c:pt idx="4290">
                  <c:v>119.83738088904126</c:v>
                </c:pt>
                <c:pt idx="4291">
                  <c:v>124.97758660743557</c:v>
                </c:pt>
                <c:pt idx="4292">
                  <c:v>116.66519729707606</c:v>
                </c:pt>
                <c:pt idx="4293">
                  <c:v>113.4113828460534</c:v>
                </c:pt>
                <c:pt idx="4294">
                  <c:v>122.38376513991427</c:v>
                </c:pt>
                <c:pt idx="4295">
                  <c:v>126.27711745820876</c:v>
                </c:pt>
                <c:pt idx="4296">
                  <c:v>113.07478446041554</c:v>
                </c:pt>
                <c:pt idx="4297">
                  <c:v>127.31482298283025</c:v>
                </c:pt>
                <c:pt idx="4298">
                  <c:v>116.63133723793452</c:v>
                </c:pt>
                <c:pt idx="4299">
                  <c:v>115.7808581135596</c:v>
                </c:pt>
                <c:pt idx="4300">
                  <c:v>110.39569516985981</c:v>
                </c:pt>
                <c:pt idx="4301">
                  <c:v>109.4501257600368</c:v>
                </c:pt>
                <c:pt idx="4302">
                  <c:v>108.97171878342462</c:v>
                </c:pt>
                <c:pt idx="4303">
                  <c:v>117.10856242102764</c:v>
                </c:pt>
                <c:pt idx="4304">
                  <c:v>109.79291118241682</c:v>
                </c:pt>
                <c:pt idx="4305">
                  <c:v>119.04962640938732</c:v>
                </c:pt>
                <c:pt idx="4306">
                  <c:v>111.69050761460602</c:v>
                </c:pt>
                <c:pt idx="4307">
                  <c:v>110.1624797594642</c:v>
                </c:pt>
                <c:pt idx="4308">
                  <c:v>96.969100245905651</c:v>
                </c:pt>
                <c:pt idx="4309">
                  <c:v>104.68230502939826</c:v>
                </c:pt>
                <c:pt idx="4310">
                  <c:v>121.82834022251528</c:v>
                </c:pt>
                <c:pt idx="4311">
                  <c:v>165.42586121870644</c:v>
                </c:pt>
                <c:pt idx="4312">
                  <c:v>130.29864707354292</c:v>
                </c:pt>
                <c:pt idx="4313">
                  <c:v>100.2508179590932</c:v>
                </c:pt>
                <c:pt idx="4314">
                  <c:v>108.34509091161968</c:v>
                </c:pt>
                <c:pt idx="4315">
                  <c:v>109.62472570376785</c:v>
                </c:pt>
                <c:pt idx="4316">
                  <c:v>122.30796520033172</c:v>
                </c:pt>
                <c:pt idx="4317">
                  <c:v>107.35968093144267</c:v>
                </c:pt>
                <c:pt idx="4318">
                  <c:v>104.58616424051031</c:v>
                </c:pt>
                <c:pt idx="4319">
                  <c:v>94.653673571109394</c:v>
                </c:pt>
                <c:pt idx="4320">
                  <c:v>95.342513598760164</c:v>
                </c:pt>
                <c:pt idx="4321">
                  <c:v>85.98910621087505</c:v>
                </c:pt>
                <c:pt idx="4322">
                  <c:v>77.119382770505808</c:v>
                </c:pt>
                <c:pt idx="4323">
                  <c:v>79.23494086961729</c:v>
                </c:pt>
                <c:pt idx="4324">
                  <c:v>83.092078983806701</c:v>
                </c:pt>
                <c:pt idx="4325">
                  <c:v>80.136050922445975</c:v>
                </c:pt>
                <c:pt idx="4326">
                  <c:v>82.515002865398444</c:v>
                </c:pt>
                <c:pt idx="4327">
                  <c:v>73.559710046007126</c:v>
                </c:pt>
                <c:pt idx="4328">
                  <c:v>70.882154184768851</c:v>
                </c:pt>
                <c:pt idx="4329">
                  <c:v>72.012778674584482</c:v>
                </c:pt>
                <c:pt idx="4330">
                  <c:v>74.948991950159083</c:v>
                </c:pt>
                <c:pt idx="4331">
                  <c:v>66.337149797625315</c:v>
                </c:pt>
                <c:pt idx="4332">
                  <c:v>62.451460451802554</c:v>
                </c:pt>
                <c:pt idx="4333">
                  <c:v>63.366786154989917</c:v>
                </c:pt>
                <c:pt idx="4334">
                  <c:v>66.375530973406626</c:v>
                </c:pt>
                <c:pt idx="4335">
                  <c:v>67.327525256020067</c:v>
                </c:pt>
                <c:pt idx="4336">
                  <c:v>66.014765771471076</c:v>
                </c:pt>
                <c:pt idx="4337">
                  <c:v>76.982550091275925</c:v>
                </c:pt>
                <c:pt idx="4338">
                  <c:v>68.716312329441934</c:v>
                </c:pt>
                <c:pt idx="4339">
                  <c:v>62.165357532679963</c:v>
                </c:pt>
                <c:pt idx="4340">
                  <c:v>59.738768385389136</c:v>
                </c:pt>
                <c:pt idx="4341">
                  <c:v>57.47406326693018</c:v>
                </c:pt>
                <c:pt idx="4342">
                  <c:v>55.441361809730779</c:v>
                </c:pt>
                <c:pt idx="4343">
                  <c:v>55.174707791820005</c:v>
                </c:pt>
                <c:pt idx="4344">
                  <c:v>57.225015531135028</c:v>
                </c:pt>
                <c:pt idx="4345">
                  <c:v>56.399191373724435</c:v>
                </c:pt>
                <c:pt idx="4346">
                  <c:v>54.412593901367543</c:v>
                </c:pt>
                <c:pt idx="4347">
                  <c:v>54.105988395300251</c:v>
                </c:pt>
                <c:pt idx="4348">
                  <c:v>56.367913478120784</c:v>
                </c:pt>
                <c:pt idx="4349">
                  <c:v>57.027241854064776</c:v>
                </c:pt>
                <c:pt idx="4350">
                  <c:v>65.055572032259988</c:v>
                </c:pt>
                <c:pt idx="4351">
                  <c:v>55.613081690109723</c:v>
                </c:pt>
                <c:pt idx="4352">
                  <c:v>55.013962659317372</c:v>
                </c:pt>
                <c:pt idx="4353">
                  <c:v>56.109726270196774</c:v>
                </c:pt>
                <c:pt idx="4354">
                  <c:v>53.546395458937482</c:v>
                </c:pt>
                <c:pt idx="4355">
                  <c:v>55.093418054990842</c:v>
                </c:pt>
                <c:pt idx="4356">
                  <c:v>59.309278418214809</c:v>
                </c:pt>
                <c:pt idx="4357">
                  <c:v>78.489395035023136</c:v>
                </c:pt>
                <c:pt idx="4358">
                  <c:v>63.056024920797071</c:v>
                </c:pt>
                <c:pt idx="4359">
                  <c:v>55.400290438513544</c:v>
                </c:pt>
                <c:pt idx="4360">
                  <c:v>57.302981289647285</c:v>
                </c:pt>
                <c:pt idx="4361">
                  <c:v>56.199058027412271</c:v>
                </c:pt>
                <c:pt idx="4362">
                  <c:v>55.673964895345328</c:v>
                </c:pt>
                <c:pt idx="4363">
                  <c:v>59.085423823445424</c:v>
                </c:pt>
                <c:pt idx="4364">
                  <c:v>55.514268771246691</c:v>
                </c:pt>
                <c:pt idx="4365">
                  <c:v>53.384911005027249</c:v>
                </c:pt>
                <c:pt idx="4366">
                  <c:v>56.385230896526785</c:v>
                </c:pt>
                <c:pt idx="4367">
                  <c:v>60.575838531358478</c:v>
                </c:pt>
                <c:pt idx="4368">
                  <c:v>54.584601358733622</c:v>
                </c:pt>
                <c:pt idx="4369">
                  <c:v>54.133217856578298</c:v>
                </c:pt>
                <c:pt idx="4370">
                  <c:v>51.651451267629248</c:v>
                </c:pt>
                <c:pt idx="4371">
                  <c:v>49.071367953602802</c:v>
                </c:pt>
                <c:pt idx="4372">
                  <c:v>47.942758934445116</c:v>
                </c:pt>
                <c:pt idx="4373">
                  <c:v>46.455812461905779</c:v>
                </c:pt>
                <c:pt idx="4374">
                  <c:v>43.71410662999839</c:v>
                </c:pt>
                <c:pt idx="4375">
                  <c:v>41.877617021016448</c:v>
                </c:pt>
                <c:pt idx="4376">
                  <c:v>42.047980502919593</c:v>
                </c:pt>
                <c:pt idx="4377">
                  <c:v>42.482198034505238</c:v>
                </c:pt>
                <c:pt idx="4378">
                  <c:v>45.408290255419807</c:v>
                </c:pt>
                <c:pt idx="4379">
                  <c:v>50.918034275948173</c:v>
                </c:pt>
                <c:pt idx="4380">
                  <c:v>54.439055986282057</c:v>
                </c:pt>
                <c:pt idx="4381">
                  <c:v>46.250242262230024</c:v>
                </c:pt>
                <c:pt idx="4382">
                  <c:v>43.088527766861716</c:v>
                </c:pt>
                <c:pt idx="4383">
                  <c:v>43.181830962710713</c:v>
                </c:pt>
                <c:pt idx="4384">
                  <c:v>41.001318189705358</c:v>
                </c:pt>
                <c:pt idx="4385">
                  <c:v>44.539296863017796</c:v>
                </c:pt>
                <c:pt idx="4386">
                  <c:v>39.927640319473731</c:v>
                </c:pt>
                <c:pt idx="4387">
                  <c:v>39.359027501018687</c:v>
                </c:pt>
                <c:pt idx="4388">
                  <c:v>38.96798724646456</c:v>
                </c:pt>
                <c:pt idx="4389">
                  <c:v>37.024625827198818</c:v>
                </c:pt>
                <c:pt idx="4390">
                  <c:v>36.914503118938306</c:v>
                </c:pt>
                <c:pt idx="4391">
                  <c:v>37.249683624405264</c:v>
                </c:pt>
                <c:pt idx="4392">
                  <c:v>38.950601626062316</c:v>
                </c:pt>
                <c:pt idx="4393">
                  <c:v>38.998864953276019</c:v>
                </c:pt>
                <c:pt idx="4394">
                  <c:v>40.284288414867852</c:v>
                </c:pt>
                <c:pt idx="4395">
                  <c:v>43.592169587611444</c:v>
                </c:pt>
                <c:pt idx="4396">
                  <c:v>41.053571799102727</c:v>
                </c:pt>
                <c:pt idx="4397">
                  <c:v>41.626256527515189</c:v>
                </c:pt>
                <c:pt idx="4398">
                  <c:v>38.458551537891516</c:v>
                </c:pt>
                <c:pt idx="4399">
                  <c:v>37.753916926000173</c:v>
                </c:pt>
                <c:pt idx="4400">
                  <c:v>42.254407370195274</c:v>
                </c:pt>
                <c:pt idx="4401">
                  <c:v>52.218372737773898</c:v>
                </c:pt>
                <c:pt idx="4402">
                  <c:v>47.890890814412224</c:v>
                </c:pt>
                <c:pt idx="4403">
                  <c:v>42.675412557246872</c:v>
                </c:pt>
                <c:pt idx="4404">
                  <c:v>37.420764520015211</c:v>
                </c:pt>
                <c:pt idx="4405">
                  <c:v>34.957012227904634</c:v>
                </c:pt>
                <c:pt idx="4406">
                  <c:v>35.606172816411977</c:v>
                </c:pt>
                <c:pt idx="4407">
                  <c:v>43.16832912731676</c:v>
                </c:pt>
                <c:pt idx="4408">
                  <c:v>44.104463679239153</c:v>
                </c:pt>
                <c:pt idx="4409">
                  <c:v>44.119246551430869</c:v>
                </c:pt>
                <c:pt idx="4410">
                  <c:v>41.045872777775948</c:v>
                </c:pt>
                <c:pt idx="4411">
                  <c:v>43.950191822294016</c:v>
                </c:pt>
                <c:pt idx="4412">
                  <c:v>40.210461174357562</c:v>
                </c:pt>
                <c:pt idx="4413">
                  <c:v>39.571326357169667</c:v>
                </c:pt>
                <c:pt idx="4414">
                  <c:v>36.516627738908824</c:v>
                </c:pt>
                <c:pt idx="4415">
                  <c:v>34.975219277866501</c:v>
                </c:pt>
                <c:pt idx="4416">
                  <c:v>35.711719590336529</c:v>
                </c:pt>
                <c:pt idx="4417">
                  <c:v>34.746722604982807</c:v>
                </c:pt>
                <c:pt idx="4418">
                  <c:v>33.176287799580777</c:v>
                </c:pt>
                <c:pt idx="4419">
                  <c:v>29.53892898041039</c:v>
                </c:pt>
                <c:pt idx="4420">
                  <c:v>29.574615294463861</c:v>
                </c:pt>
                <c:pt idx="4421">
                  <c:v>28.445902901342045</c:v>
                </c:pt>
                <c:pt idx="4422">
                  <c:v>27.838762648183394</c:v>
                </c:pt>
                <c:pt idx="4423">
                  <c:v>27.265875003821105</c:v>
                </c:pt>
                <c:pt idx="4424">
                  <c:v>25.600342390758922</c:v>
                </c:pt>
                <c:pt idx="4425">
                  <c:v>26.528386689397248</c:v>
                </c:pt>
                <c:pt idx="4426">
                  <c:v>25.084526997013178</c:v>
                </c:pt>
                <c:pt idx="4427">
                  <c:v>25.751140355146159</c:v>
                </c:pt>
                <c:pt idx="4428">
                  <c:v>27.142417745373116</c:v>
                </c:pt>
                <c:pt idx="4429">
                  <c:v>25.532915482907967</c:v>
                </c:pt>
                <c:pt idx="4430">
                  <c:v>25.824784945139044</c:v>
                </c:pt>
                <c:pt idx="4431">
                  <c:v>25.203849349825472</c:v>
                </c:pt>
                <c:pt idx="4432">
                  <c:v>23.806390510157971</c:v>
                </c:pt>
                <c:pt idx="4433">
                  <c:v>22.021367489892405</c:v>
                </c:pt>
                <c:pt idx="4434">
                  <c:v>22.879227666997377</c:v>
                </c:pt>
                <c:pt idx="4435">
                  <c:v>24.197014945020104</c:v>
                </c:pt>
                <c:pt idx="4436">
                  <c:v>24.458276586299501</c:v>
                </c:pt>
                <c:pt idx="4437">
                  <c:v>25.387075716223702</c:v>
                </c:pt>
                <c:pt idx="4438">
                  <c:v>26.123200764682753</c:v>
                </c:pt>
                <c:pt idx="4439">
                  <c:v>25.012800873990145</c:v>
                </c:pt>
                <c:pt idx="4440">
                  <c:v>23.317697624182024</c:v>
                </c:pt>
                <c:pt idx="4441">
                  <c:v>22.866021934084085</c:v>
                </c:pt>
                <c:pt idx="4442">
                  <c:v>22.763359748343223</c:v>
                </c:pt>
                <c:pt idx="4443">
                  <c:v>23.53394831918299</c:v>
                </c:pt>
                <c:pt idx="4444">
                  <c:v>23.994533862872981</c:v>
                </c:pt>
                <c:pt idx="4445">
                  <c:v>24.683518873496237</c:v>
                </c:pt>
                <c:pt idx="4446">
                  <c:v>25.323382146002611</c:v>
                </c:pt>
                <c:pt idx="4447">
                  <c:v>24.342250680549263</c:v>
                </c:pt>
                <c:pt idx="4448">
                  <c:v>23.652205277240569</c:v>
                </c:pt>
                <c:pt idx="4449">
                  <c:v>35.768725957644989</c:v>
                </c:pt>
                <c:pt idx="4450">
                  <c:v>25.884661599921333</c:v>
                </c:pt>
                <c:pt idx="4451">
                  <c:v>33.045938330615897</c:v>
                </c:pt>
                <c:pt idx="4452">
                  <c:v>37.110271443021965</c:v>
                </c:pt>
                <c:pt idx="4453">
                  <c:v>33.841923238623252</c:v>
                </c:pt>
                <c:pt idx="4454">
                  <c:v>40.582056413359304</c:v>
                </c:pt>
                <c:pt idx="4455">
                  <c:v>33.362859720567322</c:v>
                </c:pt>
                <c:pt idx="4456">
                  <c:v>26.404157895697448</c:v>
                </c:pt>
                <c:pt idx="4457">
                  <c:v>23.102574392542142</c:v>
                </c:pt>
                <c:pt idx="4458">
                  <c:v>24.139275749840909</c:v>
                </c:pt>
                <c:pt idx="4459">
                  <c:v>21.273265644369854</c:v>
                </c:pt>
                <c:pt idx="4460">
                  <c:v>22.703399493961491</c:v>
                </c:pt>
                <c:pt idx="4461">
                  <c:v>23.829766415472193</c:v>
                </c:pt>
                <c:pt idx="4462">
                  <c:v>20.512374387222874</c:v>
                </c:pt>
                <c:pt idx="4463">
                  <c:v>22.088482070955759</c:v>
                </c:pt>
                <c:pt idx="4464">
                  <c:v>23.531647647762153</c:v>
                </c:pt>
                <c:pt idx="4465">
                  <c:v>25.303989810683454</c:v>
                </c:pt>
                <c:pt idx="4466">
                  <c:v>22.71447846781011</c:v>
                </c:pt>
                <c:pt idx="4467">
                  <c:v>20.182178498329495</c:v>
                </c:pt>
                <c:pt idx="4468">
                  <c:v>19.599564508523539</c:v>
                </c:pt>
                <c:pt idx="4469">
                  <c:v>18.655313392803709</c:v>
                </c:pt>
                <c:pt idx="4470">
                  <c:v>17.92527859509368</c:v>
                </c:pt>
                <c:pt idx="4471">
                  <c:v>16.818870982258918</c:v>
                </c:pt>
                <c:pt idx="4472">
                  <c:v>16.851988231387583</c:v>
                </c:pt>
                <c:pt idx="4473">
                  <c:v>16.45096662026442</c:v>
                </c:pt>
                <c:pt idx="4474">
                  <c:v>15.442200376262544</c:v>
                </c:pt>
                <c:pt idx="4475">
                  <c:v>15.262593424803907</c:v>
                </c:pt>
                <c:pt idx="4476">
                  <c:v>17.624654163905145</c:v>
                </c:pt>
                <c:pt idx="4477">
                  <c:v>18.0082744546161</c:v>
                </c:pt>
                <c:pt idx="4478">
                  <c:v>16.887869980715237</c:v>
                </c:pt>
                <c:pt idx="4479">
                  <c:v>16.562144154032971</c:v>
                </c:pt>
                <c:pt idx="4480">
                  <c:v>15.14979901380284</c:v>
                </c:pt>
                <c:pt idx="4481">
                  <c:v>14.831348646803624</c:v>
                </c:pt>
                <c:pt idx="4482">
                  <c:v>16.699479949412105</c:v>
                </c:pt>
                <c:pt idx="4483">
                  <c:v>16.084921847467154</c:v>
                </c:pt>
                <c:pt idx="4484">
                  <c:v>18.657312540188091</c:v>
                </c:pt>
                <c:pt idx="4485">
                  <c:v>19.418778394887848</c:v>
                </c:pt>
                <c:pt idx="4486">
                  <c:v>21.041723192051993</c:v>
                </c:pt>
                <c:pt idx="4487">
                  <c:v>24.795052178534807</c:v>
                </c:pt>
                <c:pt idx="4488">
                  <c:v>26.170118233982912</c:v>
                </c:pt>
                <c:pt idx="4489">
                  <c:v>26.645611114845746</c:v>
                </c:pt>
                <c:pt idx="4490">
                  <c:v>27.423209102550693</c:v>
                </c:pt>
                <c:pt idx="4491">
                  <c:v>27.83542227596379</c:v>
                </c:pt>
                <c:pt idx="4492">
                  <c:v>24.602991514461863</c:v>
                </c:pt>
                <c:pt idx="4493">
                  <c:v>21.32542618932127</c:v>
                </c:pt>
                <c:pt idx="4494">
                  <c:v>18.149050368538351</c:v>
                </c:pt>
                <c:pt idx="4495">
                  <c:v>17.279135372947039</c:v>
                </c:pt>
                <c:pt idx="4496">
                  <c:v>21.604156247120279</c:v>
                </c:pt>
                <c:pt idx="4497">
                  <c:v>19.794698276913344</c:v>
                </c:pt>
                <c:pt idx="4498">
                  <c:v>18.941530024693677</c:v>
                </c:pt>
                <c:pt idx="4499">
                  <c:v>17.104105009096909</c:v>
                </c:pt>
                <c:pt idx="4500">
                  <c:v>15.829490330592009</c:v>
                </c:pt>
                <c:pt idx="4501">
                  <c:v>19.015614152758047</c:v>
                </c:pt>
                <c:pt idx="4502">
                  <c:v>23.29895504648259</c:v>
                </c:pt>
                <c:pt idx="4503">
                  <c:v>23.914930430186729</c:v>
                </c:pt>
                <c:pt idx="4504">
                  <c:v>20.143265762543393</c:v>
                </c:pt>
                <c:pt idx="4505">
                  <c:v>18.438242272346365</c:v>
                </c:pt>
                <c:pt idx="4506">
                  <c:v>22.699238745315949</c:v>
                </c:pt>
                <c:pt idx="4507">
                  <c:v>23.82346611620526</c:v>
                </c:pt>
                <c:pt idx="4508">
                  <c:v>23.787829109134609</c:v>
                </c:pt>
                <c:pt idx="4509">
                  <c:v>26.36188180218992</c:v>
                </c:pt>
                <c:pt idx="4510">
                  <c:v>24.641990326209804</c:v>
                </c:pt>
                <c:pt idx="4511">
                  <c:v>22.642379306745102</c:v>
                </c:pt>
                <c:pt idx="4512">
                  <c:v>24.871702611945896</c:v>
                </c:pt>
                <c:pt idx="4513">
                  <c:v>30.224836483259619</c:v>
                </c:pt>
                <c:pt idx="4514">
                  <c:v>26.221883325965912</c:v>
                </c:pt>
                <c:pt idx="4515">
                  <c:v>26.954714008679339</c:v>
                </c:pt>
                <c:pt idx="4516">
                  <c:v>29.013468609965724</c:v>
                </c:pt>
                <c:pt idx="4517">
                  <c:v>33.750487705153951</c:v>
                </c:pt>
                <c:pt idx="4518">
                  <c:v>33.105922296674485</c:v>
                </c:pt>
                <c:pt idx="4519">
                  <c:v>30.417505175811915</c:v>
                </c:pt>
                <c:pt idx="4520">
                  <c:v>28.213182059667673</c:v>
                </c:pt>
                <c:pt idx="4521">
                  <c:v>28.921255177717626</c:v>
                </c:pt>
                <c:pt idx="4522">
                  <c:v>31.032452298954528</c:v>
                </c:pt>
                <c:pt idx="4523">
                  <c:v>28.546225739132773</c:v>
                </c:pt>
                <c:pt idx="4524">
                  <c:v>23.228364163297357</c:v>
                </c:pt>
                <c:pt idx="4525">
                  <c:v>22.314299021413223</c:v>
                </c:pt>
              </c:numCache>
            </c:numRef>
          </c:val>
          <c:smooth val="0"/>
          <c:extLst>
            <c:ext xmlns:c16="http://schemas.microsoft.com/office/drawing/2014/chart" uri="{C3380CC4-5D6E-409C-BE32-E72D297353CC}">
              <c16:uniqueId val="{00000001-077A-44A5-93A4-A2A3B7ABD70E}"/>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C$4:$C$4530</c:f>
              <c:numCache>
                <c:formatCode>General</c:formatCode>
                <c:ptCount val="4526"/>
                <c:pt idx="0">
                  <c:v>6410000000</c:v>
                </c:pt>
                <c:pt idx="1">
                  <c:v>6111930541.021987</c:v>
                </c:pt>
                <c:pt idx="2">
                  <c:v>5950668147.3348265</c:v>
                </c:pt>
                <c:pt idx="3">
                  <c:v>6035554591.3150883</c:v>
                </c:pt>
                <c:pt idx="4">
                  <c:v>6012529189.2555504</c:v>
                </c:pt>
                <c:pt idx="5">
                  <c:v>5589683952.1567898</c:v>
                </c:pt>
                <c:pt idx="6">
                  <c:v>5478747342.7760572</c:v>
                </c:pt>
                <c:pt idx="7">
                  <c:v>5616732386.1466484</c:v>
                </c:pt>
                <c:pt idx="8">
                  <c:v>5744412376.3439426</c:v>
                </c:pt>
                <c:pt idx="9">
                  <c:v>5742333801.0160141</c:v>
                </c:pt>
                <c:pt idx="10">
                  <c:v>5520773848.4302645</c:v>
                </c:pt>
                <c:pt idx="11">
                  <c:v>5837457503.5331345</c:v>
                </c:pt>
                <c:pt idx="12">
                  <c:v>5907440172.3965254</c:v>
                </c:pt>
                <c:pt idx="13">
                  <c:v>5846068350.4051905</c:v>
                </c:pt>
                <c:pt idx="14">
                  <c:v>5662954715.7723246</c:v>
                </c:pt>
                <c:pt idx="15">
                  <c:v>5584012418.505353</c:v>
                </c:pt>
                <c:pt idx="16">
                  <c:v>5708575111.8150826</c:v>
                </c:pt>
                <c:pt idx="17">
                  <c:v>5498363377.4072208</c:v>
                </c:pt>
                <c:pt idx="18">
                  <c:v>4921503149.6252193</c:v>
                </c:pt>
                <c:pt idx="19">
                  <c:v>4931162728.7140436</c:v>
                </c:pt>
                <c:pt idx="20">
                  <c:v>4847821730.7748156</c:v>
                </c:pt>
                <c:pt idx="21">
                  <c:v>4722258436.0600891</c:v>
                </c:pt>
                <c:pt idx="22">
                  <c:v>4948527069.3683977</c:v>
                </c:pt>
                <c:pt idx="23">
                  <c:v>5110256766.7651892</c:v>
                </c:pt>
                <c:pt idx="24">
                  <c:v>5262478095.4340267</c:v>
                </c:pt>
                <c:pt idx="25">
                  <c:v>5032281202.7861567</c:v>
                </c:pt>
                <c:pt idx="26">
                  <c:v>4933576483.8541956</c:v>
                </c:pt>
                <c:pt idx="27">
                  <c:v>4710567780.0796604</c:v>
                </c:pt>
                <c:pt idx="28">
                  <c:v>4999286232.6432085</c:v>
                </c:pt>
                <c:pt idx="29">
                  <c:v>5243862414.2666702</c:v>
                </c:pt>
                <c:pt idx="30">
                  <c:v>5540033842.4161186</c:v>
                </c:pt>
                <c:pt idx="31">
                  <c:v>5286622892.6656942</c:v>
                </c:pt>
                <c:pt idx="32">
                  <c:v>5158949048.7742414</c:v>
                </c:pt>
                <c:pt idx="33">
                  <c:v>5163704083.1618137</c:v>
                </c:pt>
                <c:pt idx="34">
                  <c:v>5204378192.7751341</c:v>
                </c:pt>
                <c:pt idx="35">
                  <c:v>5430938950.2908154</c:v>
                </c:pt>
                <c:pt idx="36">
                  <c:v>5374741522.9350262</c:v>
                </c:pt>
                <c:pt idx="37">
                  <c:v>5013163695.171751</c:v>
                </c:pt>
                <c:pt idx="38">
                  <c:v>5077712634.1807976</c:v>
                </c:pt>
                <c:pt idx="39">
                  <c:v>5018003620.9000187</c:v>
                </c:pt>
                <c:pt idx="40">
                  <c:v>4830806168.7126436</c:v>
                </c:pt>
                <c:pt idx="41">
                  <c:v>4361708365.3218184</c:v>
                </c:pt>
                <c:pt idx="42">
                  <c:v>4400406317.0653553</c:v>
                </c:pt>
                <c:pt idx="43">
                  <c:v>4312455866.581769</c:v>
                </c:pt>
                <c:pt idx="44">
                  <c:v>4387095786.58883</c:v>
                </c:pt>
                <c:pt idx="45">
                  <c:v>4407473316.8450222</c:v>
                </c:pt>
                <c:pt idx="46">
                  <c:v>4405582317.5853205</c:v>
                </c:pt>
                <c:pt idx="47">
                  <c:v>4444508951.3176432</c:v>
                </c:pt>
                <c:pt idx="48">
                  <c:v>4439130205.7233162</c:v>
                </c:pt>
                <c:pt idx="49">
                  <c:v>4245255985.3581152</c:v>
                </c:pt>
                <c:pt idx="50">
                  <c:v>4116580498.6041708</c:v>
                </c:pt>
                <c:pt idx="51">
                  <c:v>4154031134.614017</c:v>
                </c:pt>
                <c:pt idx="52">
                  <c:v>4039412011.6520844</c:v>
                </c:pt>
                <c:pt idx="53">
                  <c:v>4039257077.5294738</c:v>
                </c:pt>
                <c:pt idx="54">
                  <c:v>3914727193.8265071</c:v>
                </c:pt>
                <c:pt idx="55">
                  <c:v>3870385263.3412528</c:v>
                </c:pt>
                <c:pt idx="56">
                  <c:v>3882242477.7882252</c:v>
                </c:pt>
                <c:pt idx="57">
                  <c:v>3840524379.3562002</c:v>
                </c:pt>
                <c:pt idx="58">
                  <c:v>3909987496.3630056</c:v>
                </c:pt>
                <c:pt idx="59">
                  <c:v>3750639787.3909593</c:v>
                </c:pt>
                <c:pt idx="60">
                  <c:v>3445977214.3980451</c:v>
                </c:pt>
                <c:pt idx="61">
                  <c:v>3533115615.4919925</c:v>
                </c:pt>
                <c:pt idx="62">
                  <c:v>3587570213.713963</c:v>
                </c:pt>
                <c:pt idx="63">
                  <c:v>3626162832.5332894</c:v>
                </c:pt>
                <c:pt idx="64">
                  <c:v>3541037558.0203605</c:v>
                </c:pt>
                <c:pt idx="65">
                  <c:v>3424060174.3518739</c:v>
                </c:pt>
                <c:pt idx="66">
                  <c:v>3485485298.5207896</c:v>
                </c:pt>
                <c:pt idx="67">
                  <c:v>3471310952.3364582</c:v>
                </c:pt>
                <c:pt idx="68">
                  <c:v>3625553797.7038493</c:v>
                </c:pt>
                <c:pt idx="69">
                  <c:v>3519821434.4284744</c:v>
                </c:pt>
                <c:pt idx="70">
                  <c:v>3625294201.6524019</c:v>
                </c:pt>
                <c:pt idx="71">
                  <c:v>3668271397.2891002</c:v>
                </c:pt>
                <c:pt idx="72">
                  <c:v>3648016273.5866237</c:v>
                </c:pt>
                <c:pt idx="73">
                  <c:v>3569947963.1476569</c:v>
                </c:pt>
                <c:pt idx="74">
                  <c:v>3555664454.4040341</c:v>
                </c:pt>
                <c:pt idx="75">
                  <c:v>3580113747.4650922</c:v>
                </c:pt>
                <c:pt idx="76">
                  <c:v>3614880233.6823044</c:v>
                </c:pt>
                <c:pt idx="77">
                  <c:v>3640148399.6028762</c:v>
                </c:pt>
                <c:pt idx="78">
                  <c:v>3501731018.8291736</c:v>
                </c:pt>
                <c:pt idx="79">
                  <c:v>3709101344.2421002</c:v>
                </c:pt>
                <c:pt idx="80">
                  <c:v>3529528585.4530258</c:v>
                </c:pt>
                <c:pt idx="81">
                  <c:v>3550862308.1784897</c:v>
                </c:pt>
                <c:pt idx="82">
                  <c:v>3587357541.7824631</c:v>
                </c:pt>
                <c:pt idx="83">
                  <c:v>3426698457.9584789</c:v>
                </c:pt>
                <c:pt idx="84">
                  <c:v>3342582342.7876325</c:v>
                </c:pt>
                <c:pt idx="85">
                  <c:v>3247238661.1326337</c:v>
                </c:pt>
                <c:pt idx="86">
                  <c:v>3222424589.2159643</c:v>
                </c:pt>
                <c:pt idx="87">
                  <c:v>3150187053.053545</c:v>
                </c:pt>
                <c:pt idx="88">
                  <c:v>3160796725.9569478</c:v>
                </c:pt>
                <c:pt idx="89">
                  <c:v>3139197074.1655636</c:v>
                </c:pt>
                <c:pt idx="90">
                  <c:v>3289928532.0619049</c:v>
                </c:pt>
                <c:pt idx="91">
                  <c:v>3427745306.7109756</c:v>
                </c:pt>
                <c:pt idx="92">
                  <c:v>3320288125.2769332</c:v>
                </c:pt>
                <c:pt idx="93">
                  <c:v>3141233271.7313151</c:v>
                </c:pt>
                <c:pt idx="94">
                  <c:v>3180255402.1125684</c:v>
                </c:pt>
                <c:pt idx="95">
                  <c:v>3199153669.070714</c:v>
                </c:pt>
                <c:pt idx="96">
                  <c:v>3125551157.043189</c:v>
                </c:pt>
                <c:pt idx="97">
                  <c:v>2993692499.2304478</c:v>
                </c:pt>
                <c:pt idx="98">
                  <c:v>2915381897.6962976</c:v>
                </c:pt>
                <c:pt idx="99">
                  <c:v>2823998710.9571939</c:v>
                </c:pt>
                <c:pt idx="100">
                  <c:v>2843049933.1185813</c:v>
                </c:pt>
                <c:pt idx="101">
                  <c:v>2786680422.992413</c:v>
                </c:pt>
                <c:pt idx="102">
                  <c:v>2750912394.8110175</c:v>
                </c:pt>
                <c:pt idx="103">
                  <c:v>2665820902.128696</c:v>
                </c:pt>
                <c:pt idx="104">
                  <c:v>2514411915.8871765</c:v>
                </c:pt>
                <c:pt idx="105">
                  <c:v>2500599729.8141217</c:v>
                </c:pt>
                <c:pt idx="106">
                  <c:v>2454166039.4865856</c:v>
                </c:pt>
                <c:pt idx="107">
                  <c:v>2501297001.2616019</c:v>
                </c:pt>
                <c:pt idx="108">
                  <c:v>2469873413.5953465</c:v>
                </c:pt>
                <c:pt idx="109">
                  <c:v>2425461189.8559542</c:v>
                </c:pt>
                <c:pt idx="110">
                  <c:v>2276277951.2476616</c:v>
                </c:pt>
                <c:pt idx="111">
                  <c:v>2252783874.0253844</c:v>
                </c:pt>
                <c:pt idx="112">
                  <c:v>2177953444.6632056</c:v>
                </c:pt>
                <c:pt idx="113">
                  <c:v>2164671518.3689651</c:v>
                </c:pt>
                <c:pt idx="114">
                  <c:v>2137998170.5708039</c:v>
                </c:pt>
                <c:pt idx="115">
                  <c:v>2100031130.3003283</c:v>
                </c:pt>
                <c:pt idx="116">
                  <c:v>2043213775.1034834</c:v>
                </c:pt>
                <c:pt idx="117">
                  <c:v>1965879838.2827749</c:v>
                </c:pt>
                <c:pt idx="118">
                  <c:v>2020180817.646898</c:v>
                </c:pt>
                <c:pt idx="119">
                  <c:v>2026205797.6307042</c:v>
                </c:pt>
                <c:pt idx="120">
                  <c:v>2031046108.6229222</c:v>
                </c:pt>
                <c:pt idx="121">
                  <c:v>2055406070.7039969</c:v>
                </c:pt>
                <c:pt idx="122">
                  <c:v>1993368199.7626758</c:v>
                </c:pt>
                <c:pt idx="123">
                  <c:v>2044934161.7669442</c:v>
                </c:pt>
                <c:pt idx="124">
                  <c:v>2048560687.1094077</c:v>
                </c:pt>
                <c:pt idx="125">
                  <c:v>2006183177.1270144</c:v>
                </c:pt>
                <c:pt idx="126">
                  <c:v>2037506595.8582923</c:v>
                </c:pt>
                <c:pt idx="127">
                  <c:v>1946677076.2705827</c:v>
                </c:pt>
                <c:pt idx="128">
                  <c:v>1863256689.8069</c:v>
                </c:pt>
                <c:pt idx="129">
                  <c:v>1832478217.6500981</c:v>
                </c:pt>
                <c:pt idx="130">
                  <c:v>1715136237.6129377</c:v>
                </c:pt>
                <c:pt idx="131">
                  <c:v>1741668127.9110363</c:v>
                </c:pt>
                <c:pt idx="132">
                  <c:v>1744264612.8757167</c:v>
                </c:pt>
                <c:pt idx="133">
                  <c:v>1691374331.1317062</c:v>
                </c:pt>
                <c:pt idx="134">
                  <c:v>1743224890.0866425</c:v>
                </c:pt>
                <c:pt idx="135">
                  <c:v>1790226054.7987134</c:v>
                </c:pt>
                <c:pt idx="136">
                  <c:v>1790001955.8952718</c:v>
                </c:pt>
                <c:pt idx="137">
                  <c:v>1845755021.0122707</c:v>
                </c:pt>
                <c:pt idx="138">
                  <c:v>1849204628.9881294</c:v>
                </c:pt>
                <c:pt idx="139">
                  <c:v>1902971451.9524374</c:v>
                </c:pt>
                <c:pt idx="140">
                  <c:v>1849375985.9557271</c:v>
                </c:pt>
                <c:pt idx="141">
                  <c:v>1762078831.0479126</c:v>
                </c:pt>
                <c:pt idx="142">
                  <c:v>1785701843.5942731</c:v>
                </c:pt>
                <c:pt idx="143">
                  <c:v>1859852518.626369</c:v>
                </c:pt>
                <c:pt idx="144">
                  <c:v>1745999634.5223846</c:v>
                </c:pt>
                <c:pt idx="145">
                  <c:v>1799080666.3936067</c:v>
                </c:pt>
                <c:pt idx="146">
                  <c:v>1870410439.1538086</c:v>
                </c:pt>
                <c:pt idx="147">
                  <c:v>1810651203.1997707</c:v>
                </c:pt>
                <c:pt idx="148">
                  <c:v>1813551129.8728371</c:v>
                </c:pt>
                <c:pt idx="149">
                  <c:v>1777281177.167028</c:v>
                </c:pt>
                <c:pt idx="150">
                  <c:v>1778259027.9134877</c:v>
                </c:pt>
                <c:pt idx="151">
                  <c:v>1795294239.4612913</c:v>
                </c:pt>
                <c:pt idx="152">
                  <c:v>1719486534.2386143</c:v>
                </c:pt>
                <c:pt idx="153">
                  <c:v>1591505876.6436443</c:v>
                </c:pt>
                <c:pt idx="154">
                  <c:v>1504283382.1114051</c:v>
                </c:pt>
                <c:pt idx="155">
                  <c:v>1490916983.8503258</c:v>
                </c:pt>
                <c:pt idx="156">
                  <c:v>1511175992.8417945</c:v>
                </c:pt>
                <c:pt idx="157">
                  <c:v>1490525631.6353383</c:v>
                </c:pt>
                <c:pt idx="158">
                  <c:v>1433589628.9133024</c:v>
                </c:pt>
                <c:pt idx="159">
                  <c:v>1390936615.0366321</c:v>
                </c:pt>
                <c:pt idx="160">
                  <c:v>1392808995.7328036</c:v>
                </c:pt>
                <c:pt idx="161">
                  <c:v>1395980853.5447857</c:v>
                </c:pt>
                <c:pt idx="162">
                  <c:v>1412635252.4790421</c:v>
                </c:pt>
                <c:pt idx="163">
                  <c:v>1441000313.8582048</c:v>
                </c:pt>
                <c:pt idx="164">
                  <c:v>1440986496.0469761</c:v>
                </c:pt>
                <c:pt idx="165">
                  <c:v>1440558993.9327841</c:v>
                </c:pt>
                <c:pt idx="166">
                  <c:v>1380205599.8619747</c:v>
                </c:pt>
                <c:pt idx="167">
                  <c:v>1383625476.599334</c:v>
                </c:pt>
                <c:pt idx="168">
                  <c:v>1364265636.7514138</c:v>
                </c:pt>
                <c:pt idx="169">
                  <c:v>1319220622.3874223</c:v>
                </c:pt>
                <c:pt idx="170">
                  <c:v>1351170160.1672788</c:v>
                </c:pt>
                <c:pt idx="171">
                  <c:v>1367626211.2737069</c:v>
                </c:pt>
                <c:pt idx="172">
                  <c:v>1341215023.8705263</c:v>
                </c:pt>
                <c:pt idx="173">
                  <c:v>1337232484.0263116</c:v>
                </c:pt>
                <c:pt idx="174">
                  <c:v>1362947258.0904841</c:v>
                </c:pt>
                <c:pt idx="175">
                  <c:v>1245535240.391567</c:v>
                </c:pt>
                <c:pt idx="176">
                  <c:v>1293867878.0578659</c:v>
                </c:pt>
                <c:pt idx="177">
                  <c:v>1254101625.5906959</c:v>
                </c:pt>
                <c:pt idx="178">
                  <c:v>1233552733.3218346</c:v>
                </c:pt>
                <c:pt idx="179">
                  <c:v>1224086752.8826621</c:v>
                </c:pt>
                <c:pt idx="180">
                  <c:v>1182711770.0370643</c:v>
                </c:pt>
                <c:pt idx="181">
                  <c:v>1189226179.3843005</c:v>
                </c:pt>
                <c:pt idx="182">
                  <c:v>1198443764.8809483</c:v>
                </c:pt>
                <c:pt idx="183">
                  <c:v>1179600604.6595042</c:v>
                </c:pt>
                <c:pt idx="184">
                  <c:v>1181864596.250176</c:v>
                </c:pt>
                <c:pt idx="185">
                  <c:v>1178095313.5322583</c:v>
                </c:pt>
                <c:pt idx="186">
                  <c:v>1143278750.7542007</c:v>
                </c:pt>
                <c:pt idx="187">
                  <c:v>1147078655.0822232</c:v>
                </c:pt>
                <c:pt idx="188">
                  <c:v>1136938167.51301</c:v>
                </c:pt>
                <c:pt idx="189">
                  <c:v>1138989376.2667027</c:v>
                </c:pt>
                <c:pt idx="190">
                  <c:v>1138978454.4507658</c:v>
                </c:pt>
                <c:pt idx="191">
                  <c:v>1138829103.0744202</c:v>
                </c:pt>
                <c:pt idx="192">
                  <c:v>1146942466.3128679</c:v>
                </c:pt>
                <c:pt idx="193">
                  <c:v>1150226499.5940983</c:v>
                </c:pt>
                <c:pt idx="194">
                  <c:v>1180202581.044349</c:v>
                </c:pt>
                <c:pt idx="195">
                  <c:v>1201744998.6058302</c:v>
                </c:pt>
                <c:pt idx="196">
                  <c:v>1196786384.8754311</c:v>
                </c:pt>
                <c:pt idx="197">
                  <c:v>1161243384.7696614</c:v>
                </c:pt>
                <c:pt idx="198">
                  <c:v>1150520058.4242775</c:v>
                </c:pt>
                <c:pt idx="199">
                  <c:v>1132021406.4901707</c:v>
                </c:pt>
                <c:pt idx="200">
                  <c:v>1147527840.8870018</c:v>
                </c:pt>
                <c:pt idx="201">
                  <c:v>1093876378.3305633</c:v>
                </c:pt>
                <c:pt idx="202">
                  <c:v>1096989741.2350416</c:v>
                </c:pt>
                <c:pt idx="203">
                  <c:v>1077787062.6211183</c:v>
                </c:pt>
                <c:pt idx="204">
                  <c:v>1025836795.8394012</c:v>
                </c:pt>
                <c:pt idx="205">
                  <c:v>1043903209.0274616</c:v>
                </c:pt>
                <c:pt idx="206">
                  <c:v>1060839572.2185376</c:v>
                </c:pt>
                <c:pt idx="207">
                  <c:v>1093580454.0172808</c:v>
                </c:pt>
                <c:pt idx="208">
                  <c:v>1084470589.8425605</c:v>
                </c:pt>
                <c:pt idx="209">
                  <c:v>1072554764.7074721</c:v>
                </c:pt>
                <c:pt idx="210">
                  <c:v>1044364539.8584409</c:v>
                </c:pt>
                <c:pt idx="211">
                  <c:v>1024318429.8945189</c:v>
                </c:pt>
                <c:pt idx="212">
                  <c:v>1010417374.7319145</c:v>
                </c:pt>
                <c:pt idx="213">
                  <c:v>992224382.6592741</c:v>
                </c:pt>
                <c:pt idx="214">
                  <c:v>944004353.06844175</c:v>
                </c:pt>
                <c:pt idx="215">
                  <c:v>879901309.32864606</c:v>
                </c:pt>
                <c:pt idx="216">
                  <c:v>871346353.81815243</c:v>
                </c:pt>
                <c:pt idx="217">
                  <c:v>808721865.74359918</c:v>
                </c:pt>
                <c:pt idx="218">
                  <c:v>811284750.86828983</c:v>
                </c:pt>
                <c:pt idx="219">
                  <c:v>817555490.50338328</c:v>
                </c:pt>
                <c:pt idx="220">
                  <c:v>827667939.76679003</c:v>
                </c:pt>
                <c:pt idx="221">
                  <c:v>806765656.94360781</c:v>
                </c:pt>
                <c:pt idx="222">
                  <c:v>776098020.75014734</c:v>
                </c:pt>
                <c:pt idx="223">
                  <c:v>787642688.60568595</c:v>
                </c:pt>
                <c:pt idx="224">
                  <c:v>789865013.48011386</c:v>
                </c:pt>
                <c:pt idx="225">
                  <c:v>784912566.93872428</c:v>
                </c:pt>
                <c:pt idx="226">
                  <c:v>796237713.47049618</c:v>
                </c:pt>
                <c:pt idx="227">
                  <c:v>796979111.02210796</c:v>
                </c:pt>
                <c:pt idx="228">
                  <c:v>841792657.69317257</c:v>
                </c:pt>
                <c:pt idx="229">
                  <c:v>835841334.2389766</c:v>
                </c:pt>
                <c:pt idx="230">
                  <c:v>818833265.32832587</c:v>
                </c:pt>
                <c:pt idx="231">
                  <c:v>797999500.52315092</c:v>
                </c:pt>
                <c:pt idx="232">
                  <c:v>820793048.56707823</c:v>
                </c:pt>
                <c:pt idx="233">
                  <c:v>814981763.37634385</c:v>
                </c:pt>
                <c:pt idx="234">
                  <c:v>839149640.12712801</c:v>
                </c:pt>
                <c:pt idx="235">
                  <c:v>869232420.38539243</c:v>
                </c:pt>
                <c:pt idx="236">
                  <c:v>824491755.39390695</c:v>
                </c:pt>
                <c:pt idx="237">
                  <c:v>819571141.5679915</c:v>
                </c:pt>
                <c:pt idx="238">
                  <c:v>838754886.72386599</c:v>
                </c:pt>
                <c:pt idx="239">
                  <c:v>860695187.94308507</c:v>
                </c:pt>
                <c:pt idx="240">
                  <c:v>856423508.57548916</c:v>
                </c:pt>
                <c:pt idx="241">
                  <c:v>865212016.25726748</c:v>
                </c:pt>
                <c:pt idx="242">
                  <c:v>865156009.6841917</c:v>
                </c:pt>
                <c:pt idx="243">
                  <c:v>895722144.15481424</c:v>
                </c:pt>
                <c:pt idx="244">
                  <c:v>928786349.69568121</c:v>
                </c:pt>
                <c:pt idx="245">
                  <c:v>930238099.43078673</c:v>
                </c:pt>
                <c:pt idx="246">
                  <c:v>927283579.81270564</c:v>
                </c:pt>
                <c:pt idx="247">
                  <c:v>923498605.00713873</c:v>
                </c:pt>
                <c:pt idx="248">
                  <c:v>948892409.92605305</c:v>
                </c:pt>
                <c:pt idx="249">
                  <c:v>958054009.05584586</c:v>
                </c:pt>
                <c:pt idx="250">
                  <c:v>935756501.41025209</c:v>
                </c:pt>
                <c:pt idx="251">
                  <c:v>948619016.96037912</c:v>
                </c:pt>
                <c:pt idx="252">
                  <c:v>1016873492.9945164</c:v>
                </c:pt>
                <c:pt idx="253">
                  <c:v>943438079.98779488</c:v>
                </c:pt>
                <c:pt idx="254">
                  <c:v>940804851.96674633</c:v>
                </c:pt>
                <c:pt idx="255">
                  <c:v>968818672.43524182</c:v>
                </c:pt>
                <c:pt idx="256">
                  <c:v>1005405955.2992501</c:v>
                </c:pt>
                <c:pt idx="257">
                  <c:v>985944176.84332466</c:v>
                </c:pt>
                <c:pt idx="258">
                  <c:v>911356933.07619166</c:v>
                </c:pt>
                <c:pt idx="259">
                  <c:v>886639436.01734006</c:v>
                </c:pt>
                <c:pt idx="260">
                  <c:v>883414888.91045332</c:v>
                </c:pt>
                <c:pt idx="261">
                  <c:v>873954680.07128465</c:v>
                </c:pt>
                <c:pt idx="262">
                  <c:v>841761288.48723471</c:v>
                </c:pt>
                <c:pt idx="263">
                  <c:v>897042869.26927447</c:v>
                </c:pt>
                <c:pt idx="264">
                  <c:v>976414664.09075475</c:v>
                </c:pt>
                <c:pt idx="265">
                  <c:v>1041700477.5002296</c:v>
                </c:pt>
                <c:pt idx="266">
                  <c:v>1041452988.1295499</c:v>
                </c:pt>
                <c:pt idx="267">
                  <c:v>981031924.99071801</c:v>
                </c:pt>
                <c:pt idx="268">
                  <c:v>1019256914.5030758</c:v>
                </c:pt>
                <c:pt idx="269">
                  <c:v>936421961.59461331</c:v>
                </c:pt>
                <c:pt idx="270">
                  <c:v>978443816.00096273</c:v>
                </c:pt>
                <c:pt idx="271">
                  <c:v>925208066.13636267</c:v>
                </c:pt>
                <c:pt idx="272">
                  <c:v>952901664.06414318</c:v>
                </c:pt>
                <c:pt idx="273">
                  <c:v>952892526.65092611</c:v>
                </c:pt>
                <c:pt idx="274">
                  <c:v>1024720357.9925326</c:v>
                </c:pt>
                <c:pt idx="275">
                  <c:v>1011651535.275514</c:v>
                </c:pt>
                <c:pt idx="276">
                  <c:v>966703548.97380006</c:v>
                </c:pt>
                <c:pt idx="277">
                  <c:v>953469999.89002132</c:v>
                </c:pt>
                <c:pt idx="278">
                  <c:v>897271314.70638585</c:v>
                </c:pt>
                <c:pt idx="279">
                  <c:v>880291505.90527868</c:v>
                </c:pt>
                <c:pt idx="280">
                  <c:v>886260407.02072155</c:v>
                </c:pt>
                <c:pt idx="281">
                  <c:v>867141182.01149583</c:v>
                </c:pt>
                <c:pt idx="282">
                  <c:v>915716334.26864946</c:v>
                </c:pt>
                <c:pt idx="283">
                  <c:v>923741484.11964607</c:v>
                </c:pt>
                <c:pt idx="284">
                  <c:v>999720747.3150686</c:v>
                </c:pt>
                <c:pt idx="285">
                  <c:v>1034558770.9393289</c:v>
                </c:pt>
                <c:pt idx="286">
                  <c:v>1009349335.0551288</c:v>
                </c:pt>
                <c:pt idx="287">
                  <c:v>954078179.17989373</c:v>
                </c:pt>
                <c:pt idx="288">
                  <c:v>890974324.21166694</c:v>
                </c:pt>
                <c:pt idx="289">
                  <c:v>866985154.43204284</c:v>
                </c:pt>
                <c:pt idx="290">
                  <c:v>849395469.43529105</c:v>
                </c:pt>
                <c:pt idx="291">
                  <c:v>822912005.77444232</c:v>
                </c:pt>
                <c:pt idx="292">
                  <c:v>816354851.61266267</c:v>
                </c:pt>
                <c:pt idx="293">
                  <c:v>826965628.70743692</c:v>
                </c:pt>
                <c:pt idx="294">
                  <c:v>786991612.97991991</c:v>
                </c:pt>
                <c:pt idx="295">
                  <c:v>791474758.64407468</c:v>
                </c:pt>
                <c:pt idx="296">
                  <c:v>802165638.88230777</c:v>
                </c:pt>
                <c:pt idx="297">
                  <c:v>780135109.65163147</c:v>
                </c:pt>
                <c:pt idx="298">
                  <c:v>771256967.85172462</c:v>
                </c:pt>
                <c:pt idx="299">
                  <c:v>770984979.18027818</c:v>
                </c:pt>
                <c:pt idx="300">
                  <c:v>749716221.29374349</c:v>
                </c:pt>
                <c:pt idx="301">
                  <c:v>732129638.85966992</c:v>
                </c:pt>
                <c:pt idx="302">
                  <c:v>737717788.99330139</c:v>
                </c:pt>
                <c:pt idx="303">
                  <c:v>730268553.28258598</c:v>
                </c:pt>
                <c:pt idx="304">
                  <c:v>731725291.09649467</c:v>
                </c:pt>
                <c:pt idx="305">
                  <c:v>695874652.21842158</c:v>
                </c:pt>
                <c:pt idx="306">
                  <c:v>683890941.47988093</c:v>
                </c:pt>
                <c:pt idx="307">
                  <c:v>734659956.78055692</c:v>
                </c:pt>
                <c:pt idx="308">
                  <c:v>728428336.08061707</c:v>
                </c:pt>
                <c:pt idx="309">
                  <c:v>739094187.91778493</c:v>
                </c:pt>
                <c:pt idx="310">
                  <c:v>739664889.33360755</c:v>
                </c:pt>
                <c:pt idx="311">
                  <c:v>721648819.81850874</c:v>
                </c:pt>
                <c:pt idx="312">
                  <c:v>723559130.48533559</c:v>
                </c:pt>
                <c:pt idx="313">
                  <c:v>723350537.27114499</c:v>
                </c:pt>
                <c:pt idx="314">
                  <c:v>752789085.12446845</c:v>
                </c:pt>
                <c:pt idx="315">
                  <c:v>738007285.51202428</c:v>
                </c:pt>
                <c:pt idx="316">
                  <c:v>716564321.96153355</c:v>
                </c:pt>
                <c:pt idx="317">
                  <c:v>732910234.42788458</c:v>
                </c:pt>
                <c:pt idx="318">
                  <c:v>736915583.21230197</c:v>
                </c:pt>
                <c:pt idx="319">
                  <c:v>735545393.77077997</c:v>
                </c:pt>
                <c:pt idx="320">
                  <c:v>716343108.75024688</c:v>
                </c:pt>
                <c:pt idx="321">
                  <c:v>726655961.07090211</c:v>
                </c:pt>
                <c:pt idx="322">
                  <c:v>734406398.04765725</c:v>
                </c:pt>
                <c:pt idx="323">
                  <c:v>702813806.10836899</c:v>
                </c:pt>
                <c:pt idx="324">
                  <c:v>687554046.16971993</c:v>
                </c:pt>
                <c:pt idx="325">
                  <c:v>674566694.65713179</c:v>
                </c:pt>
                <c:pt idx="326">
                  <c:v>656544094.33568168</c:v>
                </c:pt>
                <c:pt idx="327">
                  <c:v>643047795.60485113</c:v>
                </c:pt>
                <c:pt idx="328">
                  <c:v>634415984.14826071</c:v>
                </c:pt>
                <c:pt idx="329">
                  <c:v>631635175.8960942</c:v>
                </c:pt>
                <c:pt idx="330">
                  <c:v>615730701.15749872</c:v>
                </c:pt>
                <c:pt idx="331">
                  <c:v>607687262.34486961</c:v>
                </c:pt>
                <c:pt idx="332">
                  <c:v>601895593.78692794</c:v>
                </c:pt>
                <c:pt idx="333">
                  <c:v>588449273.18537724</c:v>
                </c:pt>
                <c:pt idx="334">
                  <c:v>594095048.02291703</c:v>
                </c:pt>
                <c:pt idx="335">
                  <c:v>599701819.09912395</c:v>
                </c:pt>
                <c:pt idx="336">
                  <c:v>590595911.70746636</c:v>
                </c:pt>
                <c:pt idx="337">
                  <c:v>578162151.84569299</c:v>
                </c:pt>
                <c:pt idx="338">
                  <c:v>590291671.94556558</c:v>
                </c:pt>
                <c:pt idx="339">
                  <c:v>600494420.39224839</c:v>
                </c:pt>
                <c:pt idx="340">
                  <c:v>596241425.12521827</c:v>
                </c:pt>
                <c:pt idx="341">
                  <c:v>597775757.47316337</c:v>
                </c:pt>
                <c:pt idx="342">
                  <c:v>613794933.64621031</c:v>
                </c:pt>
                <c:pt idx="343">
                  <c:v>619791769.83722627</c:v>
                </c:pt>
                <c:pt idx="344">
                  <c:v>627630437.96447587</c:v>
                </c:pt>
                <c:pt idx="345">
                  <c:v>596127422.85383582</c:v>
                </c:pt>
                <c:pt idx="346">
                  <c:v>585594584.49858725</c:v>
                </c:pt>
                <c:pt idx="347">
                  <c:v>576810904.27427268</c:v>
                </c:pt>
                <c:pt idx="348">
                  <c:v>589960138.38686609</c:v>
                </c:pt>
                <c:pt idx="349">
                  <c:v>578159199.4457593</c:v>
                </c:pt>
                <c:pt idx="350">
                  <c:v>616326533.03942239</c:v>
                </c:pt>
                <c:pt idx="351">
                  <c:v>656625527.61486328</c:v>
                </c:pt>
                <c:pt idx="352">
                  <c:v>640949748.4423275</c:v>
                </c:pt>
                <c:pt idx="353">
                  <c:v>633347233.14668989</c:v>
                </c:pt>
                <c:pt idx="354">
                  <c:v>633003878.37082279</c:v>
                </c:pt>
                <c:pt idx="355">
                  <c:v>630383670.95786023</c:v>
                </c:pt>
                <c:pt idx="356">
                  <c:v>623262893.51191759</c:v>
                </c:pt>
                <c:pt idx="357">
                  <c:v>623638931.76910841</c:v>
                </c:pt>
                <c:pt idx="358">
                  <c:v>628148331.7187041</c:v>
                </c:pt>
                <c:pt idx="359">
                  <c:v>611867013.58683717</c:v>
                </c:pt>
                <c:pt idx="360">
                  <c:v>618542133.545385</c:v>
                </c:pt>
                <c:pt idx="361">
                  <c:v>602388648.46243191</c:v>
                </c:pt>
                <c:pt idx="362">
                  <c:v>610029978.90403903</c:v>
                </c:pt>
                <c:pt idx="363">
                  <c:v>608022103.9130801</c:v>
                </c:pt>
                <c:pt idx="364">
                  <c:v>601976108.00335193</c:v>
                </c:pt>
                <c:pt idx="365">
                  <c:v>590107864.94504666</c:v>
                </c:pt>
                <c:pt idx="366">
                  <c:v>592575662.34384167</c:v>
                </c:pt>
                <c:pt idx="367">
                  <c:v>576074821.02253211</c:v>
                </c:pt>
                <c:pt idx="368">
                  <c:v>572171870.355124</c:v>
                </c:pt>
                <c:pt idx="369">
                  <c:v>580812960.30565751</c:v>
                </c:pt>
                <c:pt idx="370">
                  <c:v>580175148.39951193</c:v>
                </c:pt>
                <c:pt idx="371">
                  <c:v>576464567.30265129</c:v>
                </c:pt>
                <c:pt idx="372">
                  <c:v>564323746.09228706</c:v>
                </c:pt>
                <c:pt idx="373">
                  <c:v>569120731.80527568</c:v>
                </c:pt>
                <c:pt idx="374">
                  <c:v>572760785.01167345</c:v>
                </c:pt>
                <c:pt idx="375">
                  <c:v>592700566.19620657</c:v>
                </c:pt>
                <c:pt idx="376">
                  <c:v>601738683.39433217</c:v>
                </c:pt>
                <c:pt idx="377">
                  <c:v>589608400.23465085</c:v>
                </c:pt>
                <c:pt idx="378">
                  <c:v>579765723.03929853</c:v>
                </c:pt>
                <c:pt idx="379">
                  <c:v>572823926.24643278</c:v>
                </c:pt>
                <c:pt idx="380">
                  <c:v>559875655.76893938</c:v>
                </c:pt>
                <c:pt idx="381">
                  <c:v>542959660.08631194</c:v>
                </c:pt>
                <c:pt idx="382">
                  <c:v>531013620.75797683</c:v>
                </c:pt>
                <c:pt idx="383">
                  <c:v>528121704.91643262</c:v>
                </c:pt>
                <c:pt idx="384">
                  <c:v>536701251.77350986</c:v>
                </c:pt>
                <c:pt idx="385">
                  <c:v>561864791.78134394</c:v>
                </c:pt>
                <c:pt idx="386">
                  <c:v>587752495.16125011</c:v>
                </c:pt>
                <c:pt idx="387">
                  <c:v>586370374.81871259</c:v>
                </c:pt>
                <c:pt idx="388">
                  <c:v>610118065.01029229</c:v>
                </c:pt>
                <c:pt idx="389">
                  <c:v>606970597.0630976</c:v>
                </c:pt>
                <c:pt idx="390">
                  <c:v>617891613.00227022</c:v>
                </c:pt>
                <c:pt idx="391">
                  <c:v>623642420.49286342</c:v>
                </c:pt>
                <c:pt idx="392">
                  <c:v>591307635.11676037</c:v>
                </c:pt>
                <c:pt idx="393">
                  <c:v>590136922.6007576</c:v>
                </c:pt>
                <c:pt idx="394">
                  <c:v>593657472.7609179</c:v>
                </c:pt>
                <c:pt idx="395">
                  <c:v>583443989.17720401</c:v>
                </c:pt>
                <c:pt idx="396">
                  <c:v>613647691.2038362</c:v>
                </c:pt>
                <c:pt idx="397">
                  <c:v>609963172.89893162</c:v>
                </c:pt>
                <c:pt idx="398">
                  <c:v>583301049.63576162</c:v>
                </c:pt>
                <c:pt idx="399">
                  <c:v>574994293.82989001</c:v>
                </c:pt>
                <c:pt idx="400">
                  <c:v>564233523.26266921</c:v>
                </c:pt>
                <c:pt idx="401">
                  <c:v>592187994.58383226</c:v>
                </c:pt>
                <c:pt idx="402">
                  <c:v>573313231.85853839</c:v>
                </c:pt>
                <c:pt idx="403">
                  <c:v>564371990.22271657</c:v>
                </c:pt>
                <c:pt idx="404">
                  <c:v>560862915.06906927</c:v>
                </c:pt>
                <c:pt idx="405">
                  <c:v>536696036.03584242</c:v>
                </c:pt>
                <c:pt idx="406">
                  <c:v>504516917.77005178</c:v>
                </c:pt>
                <c:pt idx="407">
                  <c:v>499693306.26951724</c:v>
                </c:pt>
                <c:pt idx="408">
                  <c:v>495746544.60855579</c:v>
                </c:pt>
                <c:pt idx="409">
                  <c:v>499074865.18816763</c:v>
                </c:pt>
                <c:pt idx="410">
                  <c:v>486421917.90421987</c:v>
                </c:pt>
                <c:pt idx="411">
                  <c:v>469799820.70345497</c:v>
                </c:pt>
                <c:pt idx="412">
                  <c:v>447288120.18623841</c:v>
                </c:pt>
                <c:pt idx="413">
                  <c:v>455675605.41026574</c:v>
                </c:pt>
                <c:pt idx="414">
                  <c:v>451940147.07299221</c:v>
                </c:pt>
                <c:pt idx="415">
                  <c:v>449817377.31921405</c:v>
                </c:pt>
                <c:pt idx="416">
                  <c:v>432047390.44254899</c:v>
                </c:pt>
                <c:pt idx="417">
                  <c:v>413509330.14566702</c:v>
                </c:pt>
                <c:pt idx="418">
                  <c:v>416856932.72102904</c:v>
                </c:pt>
                <c:pt idx="419">
                  <c:v>411688146.20913601</c:v>
                </c:pt>
                <c:pt idx="420">
                  <c:v>408262118.08107585</c:v>
                </c:pt>
                <c:pt idx="421">
                  <c:v>408754689.85142094</c:v>
                </c:pt>
                <c:pt idx="422">
                  <c:v>415183868.68633157</c:v>
                </c:pt>
                <c:pt idx="423">
                  <c:v>415179887.47115237</c:v>
                </c:pt>
                <c:pt idx="424">
                  <c:v>417848976.71496743</c:v>
                </c:pt>
                <c:pt idx="425">
                  <c:v>410932856.51116252</c:v>
                </c:pt>
                <c:pt idx="426">
                  <c:v>402419152.32704258</c:v>
                </c:pt>
                <c:pt idx="427">
                  <c:v>403380741.50262481</c:v>
                </c:pt>
                <c:pt idx="428">
                  <c:v>402932251.53126407</c:v>
                </c:pt>
                <c:pt idx="429">
                  <c:v>407515983.99645025</c:v>
                </c:pt>
                <c:pt idx="430">
                  <c:v>406907782.14147556</c:v>
                </c:pt>
                <c:pt idx="431">
                  <c:v>402726657.27308375</c:v>
                </c:pt>
                <c:pt idx="432">
                  <c:v>403373628.32418519</c:v>
                </c:pt>
                <c:pt idx="433">
                  <c:v>400742217.30375379</c:v>
                </c:pt>
                <c:pt idx="434">
                  <c:v>393142432.33772546</c:v>
                </c:pt>
                <c:pt idx="435">
                  <c:v>390635262.61635703</c:v>
                </c:pt>
                <c:pt idx="436">
                  <c:v>395930765.78515643</c:v>
                </c:pt>
                <c:pt idx="437">
                  <c:v>394136741.84413701</c:v>
                </c:pt>
                <c:pt idx="438">
                  <c:v>388900920.73141104</c:v>
                </c:pt>
                <c:pt idx="439">
                  <c:v>381125337.84058434</c:v>
                </c:pt>
                <c:pt idx="440">
                  <c:v>376061132.18904161</c:v>
                </c:pt>
                <c:pt idx="441">
                  <c:v>365092970.12284511</c:v>
                </c:pt>
                <c:pt idx="442">
                  <c:v>374399795.30039144</c:v>
                </c:pt>
                <c:pt idx="443">
                  <c:v>369130870.91601294</c:v>
                </c:pt>
                <c:pt idx="444">
                  <c:v>369000558.85499817</c:v>
                </c:pt>
                <c:pt idx="445">
                  <c:v>372441915.10283494</c:v>
                </c:pt>
                <c:pt idx="446">
                  <c:v>357981512.14705116</c:v>
                </c:pt>
                <c:pt idx="447">
                  <c:v>353226156.03138822</c:v>
                </c:pt>
                <c:pt idx="448">
                  <c:v>350637376.44863051</c:v>
                </c:pt>
                <c:pt idx="449">
                  <c:v>341338864.92176801</c:v>
                </c:pt>
                <c:pt idx="450">
                  <c:v>331895912.38026303</c:v>
                </c:pt>
                <c:pt idx="451">
                  <c:v>323715562.12956804</c:v>
                </c:pt>
                <c:pt idx="452">
                  <c:v>317552239.01636851</c:v>
                </c:pt>
                <c:pt idx="453">
                  <c:v>322974888.01348943</c:v>
                </c:pt>
                <c:pt idx="454">
                  <c:v>321724139.4810586</c:v>
                </c:pt>
                <c:pt idx="455">
                  <c:v>327519740.83523697</c:v>
                </c:pt>
                <c:pt idx="456">
                  <c:v>334272082.76605922</c:v>
                </c:pt>
                <c:pt idx="457">
                  <c:v>328297075.4118011</c:v>
                </c:pt>
                <c:pt idx="458">
                  <c:v>343647242.3750478</c:v>
                </c:pt>
                <c:pt idx="459">
                  <c:v>350668866.31171489</c:v>
                </c:pt>
                <c:pt idx="460">
                  <c:v>343220713.02019006</c:v>
                </c:pt>
                <c:pt idx="461">
                  <c:v>334558532.85111433</c:v>
                </c:pt>
                <c:pt idx="462">
                  <c:v>322558996.64007413</c:v>
                </c:pt>
                <c:pt idx="463">
                  <c:v>313547746.21335799</c:v>
                </c:pt>
                <c:pt idx="464">
                  <c:v>307375285.29407626</c:v>
                </c:pt>
                <c:pt idx="465">
                  <c:v>310407484.40276718</c:v>
                </c:pt>
                <c:pt idx="466">
                  <c:v>308785954.92434722</c:v>
                </c:pt>
                <c:pt idx="467">
                  <c:v>313782451.25892019</c:v>
                </c:pt>
                <c:pt idx="468">
                  <c:v>312628153.39388919</c:v>
                </c:pt>
                <c:pt idx="469">
                  <c:v>313139567.51441061</c:v>
                </c:pt>
                <c:pt idx="470">
                  <c:v>317008624.50247133</c:v>
                </c:pt>
                <c:pt idx="471">
                  <c:v>305587637.41658396</c:v>
                </c:pt>
                <c:pt idx="472">
                  <c:v>300623168.22782797</c:v>
                </c:pt>
                <c:pt idx="473">
                  <c:v>299213090.21723586</c:v>
                </c:pt>
                <c:pt idx="474">
                  <c:v>307127494.5289101</c:v>
                </c:pt>
                <c:pt idx="475">
                  <c:v>301193402.55251133</c:v>
                </c:pt>
                <c:pt idx="476">
                  <c:v>303286952.96400201</c:v>
                </c:pt>
                <c:pt idx="477">
                  <c:v>294558651.33239722</c:v>
                </c:pt>
                <c:pt idx="478">
                  <c:v>289875694.93372589</c:v>
                </c:pt>
                <c:pt idx="479">
                  <c:v>285951330.18674719</c:v>
                </c:pt>
                <c:pt idx="480">
                  <c:v>275037524.55834687</c:v>
                </c:pt>
                <c:pt idx="481">
                  <c:v>274951433.72161341</c:v>
                </c:pt>
                <c:pt idx="482">
                  <c:v>270952750.63827837</c:v>
                </c:pt>
                <c:pt idx="483">
                  <c:v>267184150.69660565</c:v>
                </c:pt>
                <c:pt idx="484">
                  <c:v>273199177.97716993</c:v>
                </c:pt>
                <c:pt idx="485">
                  <c:v>269690516.15120405</c:v>
                </c:pt>
                <c:pt idx="486">
                  <c:v>270480071.74484956</c:v>
                </c:pt>
                <c:pt idx="487">
                  <c:v>270886636.21386832</c:v>
                </c:pt>
                <c:pt idx="488">
                  <c:v>276106891.57117099</c:v>
                </c:pt>
                <c:pt idx="489">
                  <c:v>279209139.72160554</c:v>
                </c:pt>
                <c:pt idx="490">
                  <c:v>274875288.95938575</c:v>
                </c:pt>
                <c:pt idx="491">
                  <c:v>277485285.99141824</c:v>
                </c:pt>
                <c:pt idx="492">
                  <c:v>273667064.62551278</c:v>
                </c:pt>
                <c:pt idx="493">
                  <c:v>269611691.26268458</c:v>
                </c:pt>
                <c:pt idx="494">
                  <c:v>263968773.4212099</c:v>
                </c:pt>
                <c:pt idx="495">
                  <c:v>263766974.82391065</c:v>
                </c:pt>
                <c:pt idx="496">
                  <c:v>258050353.62035656</c:v>
                </c:pt>
                <c:pt idx="497">
                  <c:v>259421859.50971392</c:v>
                </c:pt>
                <c:pt idx="498">
                  <c:v>261584479.6736891</c:v>
                </c:pt>
                <c:pt idx="499">
                  <c:v>263423782.87315652</c:v>
                </c:pt>
                <c:pt idx="500">
                  <c:v>257472343.8651306</c:v>
                </c:pt>
                <c:pt idx="501">
                  <c:v>258024416.78273544</c:v>
                </c:pt>
                <c:pt idx="502">
                  <c:v>255498293.3272436</c:v>
                </c:pt>
                <c:pt idx="503">
                  <c:v>255814573.20452887</c:v>
                </c:pt>
                <c:pt idx="504">
                  <c:v>255214652.47110033</c:v>
                </c:pt>
                <c:pt idx="505">
                  <c:v>247311252.52807847</c:v>
                </c:pt>
                <c:pt idx="506">
                  <c:v>245309319.7072157</c:v>
                </c:pt>
                <c:pt idx="507">
                  <c:v>248241168.50137624</c:v>
                </c:pt>
                <c:pt idx="508">
                  <c:v>247081294.49923691</c:v>
                </c:pt>
                <c:pt idx="509">
                  <c:v>245098038.90951318</c:v>
                </c:pt>
                <c:pt idx="510">
                  <c:v>241187907.85703504</c:v>
                </c:pt>
                <c:pt idx="511">
                  <c:v>238364057.73698291</c:v>
                </c:pt>
                <c:pt idx="512">
                  <c:v>244788314.68707174</c:v>
                </c:pt>
                <c:pt idx="513">
                  <c:v>248534560.86752155</c:v>
                </c:pt>
                <c:pt idx="514">
                  <c:v>254211740.00669578</c:v>
                </c:pt>
                <c:pt idx="515">
                  <c:v>256918525.68732351</c:v>
                </c:pt>
                <c:pt idx="516">
                  <c:v>255880307.77762768</c:v>
                </c:pt>
                <c:pt idx="517">
                  <c:v>257059677.14530611</c:v>
                </c:pt>
                <c:pt idx="518">
                  <c:v>244868302.30526501</c:v>
                </c:pt>
                <c:pt idx="519">
                  <c:v>244574907.01036671</c:v>
                </c:pt>
                <c:pt idx="520">
                  <c:v>239693365.55934414</c:v>
                </c:pt>
                <c:pt idx="521">
                  <c:v>245230652.56391507</c:v>
                </c:pt>
                <c:pt idx="522">
                  <c:v>243436502.95540494</c:v>
                </c:pt>
                <c:pt idx="523">
                  <c:v>242741594.2858533</c:v>
                </c:pt>
                <c:pt idx="524">
                  <c:v>238130308.29086918</c:v>
                </c:pt>
                <c:pt idx="525">
                  <c:v>235869117.61319503</c:v>
                </c:pt>
                <c:pt idx="526">
                  <c:v>233545883.73389587</c:v>
                </c:pt>
                <c:pt idx="527">
                  <c:v>239775467.26250273</c:v>
                </c:pt>
                <c:pt idx="528">
                  <c:v>234642908.82258162</c:v>
                </c:pt>
                <c:pt idx="529">
                  <c:v>238184348.85697806</c:v>
                </c:pt>
                <c:pt idx="530">
                  <c:v>236730542.13417053</c:v>
                </c:pt>
                <c:pt idx="531">
                  <c:v>232361907.85289884</c:v>
                </c:pt>
                <c:pt idx="532">
                  <c:v>233072400.88356557</c:v>
                </c:pt>
                <c:pt idx="533">
                  <c:v>230682136.83225203</c:v>
                </c:pt>
                <c:pt idx="534">
                  <c:v>229353127.76764178</c:v>
                </c:pt>
                <c:pt idx="535">
                  <c:v>238588795.55094802</c:v>
                </c:pt>
                <c:pt idx="536">
                  <c:v>255429384.67871597</c:v>
                </c:pt>
                <c:pt idx="537">
                  <c:v>253495887.10520759</c:v>
                </c:pt>
                <c:pt idx="538">
                  <c:v>248864087.44085386</c:v>
                </c:pt>
                <c:pt idx="539">
                  <c:v>286162461.87489611</c:v>
                </c:pt>
                <c:pt idx="540">
                  <c:v>292356891.09118098</c:v>
                </c:pt>
                <c:pt idx="541">
                  <c:v>299229044.44648528</c:v>
                </c:pt>
                <c:pt idx="542">
                  <c:v>326470361.84261161</c:v>
                </c:pt>
                <c:pt idx="543">
                  <c:v>322002211.53388965</c:v>
                </c:pt>
                <c:pt idx="544">
                  <c:v>335943704.35426468</c:v>
                </c:pt>
                <c:pt idx="545">
                  <c:v>315724057.28265131</c:v>
                </c:pt>
                <c:pt idx="546">
                  <c:v>302680272.51507479</c:v>
                </c:pt>
                <c:pt idx="547">
                  <c:v>344385652.71579409</c:v>
                </c:pt>
                <c:pt idx="548">
                  <c:v>333718204.15693504</c:v>
                </c:pt>
                <c:pt idx="549">
                  <c:v>312610609.13477159</c:v>
                </c:pt>
                <c:pt idx="550">
                  <c:v>300716156.07729077</c:v>
                </c:pt>
                <c:pt idx="551">
                  <c:v>327276235.99573576</c:v>
                </c:pt>
                <c:pt idx="552">
                  <c:v>338620593.79940051</c:v>
                </c:pt>
                <c:pt idx="553">
                  <c:v>351897814.01790076</c:v>
                </c:pt>
                <c:pt idx="554">
                  <c:v>368639865.6508736</c:v>
                </c:pt>
                <c:pt idx="555">
                  <c:v>374279852.68773574</c:v>
                </c:pt>
                <c:pt idx="556">
                  <c:v>394481526.52853781</c:v>
                </c:pt>
                <c:pt idx="557">
                  <c:v>443954316.42194957</c:v>
                </c:pt>
                <c:pt idx="558">
                  <c:v>456934581.27443731</c:v>
                </c:pt>
                <c:pt idx="559">
                  <c:v>344858193.98187709</c:v>
                </c:pt>
                <c:pt idx="560">
                  <c:v>360718547.73841608</c:v>
                </c:pt>
                <c:pt idx="561">
                  <c:v>366073518.96955293</c:v>
                </c:pt>
                <c:pt idx="562">
                  <c:v>357899111.88442749</c:v>
                </c:pt>
                <c:pt idx="563">
                  <c:v>327209658.51646698</c:v>
                </c:pt>
                <c:pt idx="564">
                  <c:v>329857778.91788721</c:v>
                </c:pt>
                <c:pt idx="565">
                  <c:v>327132215.97520095</c:v>
                </c:pt>
                <c:pt idx="566">
                  <c:v>322911616.65728277</c:v>
                </c:pt>
                <c:pt idx="567">
                  <c:v>334945548.46574634</c:v>
                </c:pt>
                <c:pt idx="568">
                  <c:v>335224003.5980221</c:v>
                </c:pt>
                <c:pt idx="569">
                  <c:v>292564184.03660983</c:v>
                </c:pt>
                <c:pt idx="570">
                  <c:v>282762059.91123611</c:v>
                </c:pt>
                <c:pt idx="571">
                  <c:v>274649517.42720634</c:v>
                </c:pt>
                <c:pt idx="572">
                  <c:v>290441361.19616759</c:v>
                </c:pt>
                <c:pt idx="573">
                  <c:v>290500862.67232066</c:v>
                </c:pt>
                <c:pt idx="574">
                  <c:v>295539277.50776845</c:v>
                </c:pt>
                <c:pt idx="575">
                  <c:v>295841620.12190598</c:v>
                </c:pt>
                <c:pt idx="576">
                  <c:v>287707348.25849336</c:v>
                </c:pt>
                <c:pt idx="577">
                  <c:v>299525138.73632085</c:v>
                </c:pt>
                <c:pt idx="578">
                  <c:v>337026786.48302907</c:v>
                </c:pt>
                <c:pt idx="579">
                  <c:v>352647647.79040861</c:v>
                </c:pt>
                <c:pt idx="580">
                  <c:v>348204523.03331792</c:v>
                </c:pt>
                <c:pt idx="581">
                  <c:v>341450412.15836734</c:v>
                </c:pt>
                <c:pt idx="582">
                  <c:v>314151813.91252673</c:v>
                </c:pt>
                <c:pt idx="583">
                  <c:v>329561334.46432036</c:v>
                </c:pt>
                <c:pt idx="584">
                  <c:v>340931696.18305415</c:v>
                </c:pt>
                <c:pt idx="585">
                  <c:v>303514912.71354342</c:v>
                </c:pt>
                <c:pt idx="586">
                  <c:v>290931011.99146336</c:v>
                </c:pt>
                <c:pt idx="587">
                  <c:v>287889189.06579173</c:v>
                </c:pt>
                <c:pt idx="588">
                  <c:v>295202147.113666</c:v>
                </c:pt>
                <c:pt idx="589">
                  <c:v>281741162.0599981</c:v>
                </c:pt>
                <c:pt idx="590">
                  <c:v>285722529.07432866</c:v>
                </c:pt>
                <c:pt idx="591">
                  <c:v>296103955.95704412</c:v>
                </c:pt>
                <c:pt idx="592">
                  <c:v>287304615.58529395</c:v>
                </c:pt>
                <c:pt idx="593">
                  <c:v>283286088.10015851</c:v>
                </c:pt>
                <c:pt idx="594">
                  <c:v>289561372.51316631</c:v>
                </c:pt>
                <c:pt idx="595">
                  <c:v>293105652.36827463</c:v>
                </c:pt>
                <c:pt idx="596">
                  <c:v>291678724.25859904</c:v>
                </c:pt>
                <c:pt idx="597">
                  <c:v>287063802.111637</c:v>
                </c:pt>
                <c:pt idx="598">
                  <c:v>289824160.79008251</c:v>
                </c:pt>
                <c:pt idx="599">
                  <c:v>291810582.74037892</c:v>
                </c:pt>
                <c:pt idx="600">
                  <c:v>275136654.99651349</c:v>
                </c:pt>
                <c:pt idx="601">
                  <c:v>271264620.52572948</c:v>
                </c:pt>
                <c:pt idx="602">
                  <c:v>251094533.91016653</c:v>
                </c:pt>
                <c:pt idx="603">
                  <c:v>248294540.19040158</c:v>
                </c:pt>
                <c:pt idx="604">
                  <c:v>242657048.98105383</c:v>
                </c:pt>
                <c:pt idx="605">
                  <c:v>240915175.61403283</c:v>
                </c:pt>
                <c:pt idx="606">
                  <c:v>237725969.02771518</c:v>
                </c:pt>
                <c:pt idx="607">
                  <c:v>244466010.67704254</c:v>
                </c:pt>
                <c:pt idx="608">
                  <c:v>240859163.44033438</c:v>
                </c:pt>
                <c:pt idx="609">
                  <c:v>233427443.37233216</c:v>
                </c:pt>
                <c:pt idx="610">
                  <c:v>228381642.32389972</c:v>
                </c:pt>
                <c:pt idx="611">
                  <c:v>232460634.84636033</c:v>
                </c:pt>
                <c:pt idx="612">
                  <c:v>230166761.57170334</c:v>
                </c:pt>
                <c:pt idx="613">
                  <c:v>224905476.19876125</c:v>
                </c:pt>
                <c:pt idx="614">
                  <c:v>218021010.20293245</c:v>
                </c:pt>
                <c:pt idx="615">
                  <c:v>220033332.61954197</c:v>
                </c:pt>
                <c:pt idx="616">
                  <c:v>233748674.55390647</c:v>
                </c:pt>
                <c:pt idx="617">
                  <c:v>237662069.85610721</c:v>
                </c:pt>
                <c:pt idx="618">
                  <c:v>235268342.96650931</c:v>
                </c:pt>
                <c:pt idx="619">
                  <c:v>236603607.0403294</c:v>
                </c:pt>
                <c:pt idx="620">
                  <c:v>217941649.87902302</c:v>
                </c:pt>
                <c:pt idx="621">
                  <c:v>212256400.25586399</c:v>
                </c:pt>
                <c:pt idx="622">
                  <c:v>216862941.55233222</c:v>
                </c:pt>
                <c:pt idx="623">
                  <c:v>215628463.37722871</c:v>
                </c:pt>
                <c:pt idx="624">
                  <c:v>212439160.04297909</c:v>
                </c:pt>
                <c:pt idx="625">
                  <c:v>211055184.22905335</c:v>
                </c:pt>
                <c:pt idx="626">
                  <c:v>204886043.13578987</c:v>
                </c:pt>
                <c:pt idx="627">
                  <c:v>213173467.79986981</c:v>
                </c:pt>
                <c:pt idx="628">
                  <c:v>214149124.84783289</c:v>
                </c:pt>
                <c:pt idx="629">
                  <c:v>203540893.90126637</c:v>
                </c:pt>
                <c:pt idx="630">
                  <c:v>197149676.70476794</c:v>
                </c:pt>
                <c:pt idx="631">
                  <c:v>198076169.81492236</c:v>
                </c:pt>
                <c:pt idx="632">
                  <c:v>197225619.18712261</c:v>
                </c:pt>
                <c:pt idx="633">
                  <c:v>196099822.19293645</c:v>
                </c:pt>
                <c:pt idx="634">
                  <c:v>201285412.03917149</c:v>
                </c:pt>
                <c:pt idx="635">
                  <c:v>201444930.44845456</c:v>
                </c:pt>
                <c:pt idx="636">
                  <c:v>186222226.56294662</c:v>
                </c:pt>
                <c:pt idx="637">
                  <c:v>183770087.62459317</c:v>
                </c:pt>
                <c:pt idx="638">
                  <c:v>183315835.68835938</c:v>
                </c:pt>
                <c:pt idx="639">
                  <c:v>178201590.87478983</c:v>
                </c:pt>
                <c:pt idx="640">
                  <c:v>171034316.95332575</c:v>
                </c:pt>
                <c:pt idx="641">
                  <c:v>167581770.62273887</c:v>
                </c:pt>
                <c:pt idx="642">
                  <c:v>162052972.05352661</c:v>
                </c:pt>
                <c:pt idx="643">
                  <c:v>158771903.51102903</c:v>
                </c:pt>
                <c:pt idx="644">
                  <c:v>153124932.31744727</c:v>
                </c:pt>
                <c:pt idx="645">
                  <c:v>156148187.48713884</c:v>
                </c:pt>
                <c:pt idx="646">
                  <c:v>155035774.65005404</c:v>
                </c:pt>
                <c:pt idx="647">
                  <c:v>153709632.90938854</c:v>
                </c:pt>
                <c:pt idx="648">
                  <c:v>149413459.63440418</c:v>
                </c:pt>
                <c:pt idx="649">
                  <c:v>144000790.40942508</c:v>
                </c:pt>
                <c:pt idx="650">
                  <c:v>140420676.84997037</c:v>
                </c:pt>
                <c:pt idx="651">
                  <c:v>135259627.04976049</c:v>
                </c:pt>
                <c:pt idx="652">
                  <c:v>130770345.03134276</c:v>
                </c:pt>
                <c:pt idx="653">
                  <c:v>131725656.74639829</c:v>
                </c:pt>
                <c:pt idx="654">
                  <c:v>132397956.03663619</c:v>
                </c:pt>
                <c:pt idx="655">
                  <c:v>130963388.39509723</c:v>
                </c:pt>
                <c:pt idx="656">
                  <c:v>135230811.76897696</c:v>
                </c:pt>
                <c:pt idx="657">
                  <c:v>136544288.5018284</c:v>
                </c:pt>
                <c:pt idx="658">
                  <c:v>135127448.95169574</c:v>
                </c:pt>
                <c:pt idx="659">
                  <c:v>128223814.75408456</c:v>
                </c:pt>
                <c:pt idx="660">
                  <c:v>128860971.10888018</c:v>
                </c:pt>
                <c:pt idx="661">
                  <c:v>125347602.85226242</c:v>
                </c:pt>
                <c:pt idx="662">
                  <c:v>125829996.35954775</c:v>
                </c:pt>
                <c:pt idx="663">
                  <c:v>127332253.28070925</c:v>
                </c:pt>
                <c:pt idx="664">
                  <c:v>126540893.14516126</c:v>
                </c:pt>
                <c:pt idx="665">
                  <c:v>122480635.0757768</c:v>
                </c:pt>
                <c:pt idx="666">
                  <c:v>120911896.17277059</c:v>
                </c:pt>
                <c:pt idx="667">
                  <c:v>120275058.4514706</c:v>
                </c:pt>
                <c:pt idx="668">
                  <c:v>121591447.17055596</c:v>
                </c:pt>
                <c:pt idx="669">
                  <c:v>118406312.48174001</c:v>
                </c:pt>
                <c:pt idx="670">
                  <c:v>119606106.64978936</c:v>
                </c:pt>
                <c:pt idx="671">
                  <c:v>121291090.43045306</c:v>
                </c:pt>
                <c:pt idx="672">
                  <c:v>123398895.97149366</c:v>
                </c:pt>
                <c:pt idx="673">
                  <c:v>134028808.80791023</c:v>
                </c:pt>
                <c:pt idx="674">
                  <c:v>126943078.09105945</c:v>
                </c:pt>
                <c:pt idx="675">
                  <c:v>119547175.87661356</c:v>
                </c:pt>
                <c:pt idx="676">
                  <c:v>118380812.850297</c:v>
                </c:pt>
                <c:pt idx="677">
                  <c:v>122148368.74530017</c:v>
                </c:pt>
                <c:pt idx="678">
                  <c:v>119140062.54790787</c:v>
                </c:pt>
                <c:pt idx="679">
                  <c:v>119745170.25333573</c:v>
                </c:pt>
                <c:pt idx="680">
                  <c:v>121139451.43807979</c:v>
                </c:pt>
                <c:pt idx="681">
                  <c:v>124379745.09302774</c:v>
                </c:pt>
                <c:pt idx="682">
                  <c:v>124676743.41579224</c:v>
                </c:pt>
                <c:pt idx="683">
                  <c:v>120072767.91389853</c:v>
                </c:pt>
                <c:pt idx="684">
                  <c:v>118169210.82317172</c:v>
                </c:pt>
                <c:pt idx="685">
                  <c:v>115318431.2201236</c:v>
                </c:pt>
                <c:pt idx="686">
                  <c:v>116102601.4367567</c:v>
                </c:pt>
                <c:pt idx="687">
                  <c:v>118463064.52923092</c:v>
                </c:pt>
                <c:pt idx="688">
                  <c:v>118991827.69569498</c:v>
                </c:pt>
                <c:pt idx="689">
                  <c:v>114263662.69665362</c:v>
                </c:pt>
                <c:pt idx="690">
                  <c:v>113709221.6750284</c:v>
                </c:pt>
                <c:pt idx="691">
                  <c:v>114961140.03952414</c:v>
                </c:pt>
                <c:pt idx="692">
                  <c:v>117430374.0153307</c:v>
                </c:pt>
                <c:pt idx="693">
                  <c:v>112782137.43390805</c:v>
                </c:pt>
                <c:pt idx="694">
                  <c:v>108462649.68039797</c:v>
                </c:pt>
                <c:pt idx="695">
                  <c:v>109926478.36317867</c:v>
                </c:pt>
                <c:pt idx="696">
                  <c:v>111677804.84905468</c:v>
                </c:pt>
                <c:pt idx="697">
                  <c:v>111672450.5364401</c:v>
                </c:pt>
                <c:pt idx="698">
                  <c:v>110843086.7594485</c:v>
                </c:pt>
                <c:pt idx="699">
                  <c:v>114753296.44058263</c:v>
                </c:pt>
                <c:pt idx="700">
                  <c:v>112870658.92614564</c:v>
                </c:pt>
                <c:pt idx="701">
                  <c:v>112111860.06011233</c:v>
                </c:pt>
                <c:pt idx="702">
                  <c:v>110277701.36513714</c:v>
                </c:pt>
                <c:pt idx="703">
                  <c:v>98935111.884393379</c:v>
                </c:pt>
                <c:pt idx="704">
                  <c:v>96313968.147042409</c:v>
                </c:pt>
                <c:pt idx="705">
                  <c:v>94220566.149565086</c:v>
                </c:pt>
                <c:pt idx="706">
                  <c:v>94338439.049976036</c:v>
                </c:pt>
                <c:pt idx="707">
                  <c:v>96023621.843636736</c:v>
                </c:pt>
                <c:pt idx="708">
                  <c:v>91930818.252622485</c:v>
                </c:pt>
                <c:pt idx="709">
                  <c:v>93684749.627074182</c:v>
                </c:pt>
                <c:pt idx="710">
                  <c:v>89441027.59054929</c:v>
                </c:pt>
                <c:pt idx="711">
                  <c:v>87955520.13311559</c:v>
                </c:pt>
                <c:pt idx="712">
                  <c:v>92903414.716958448</c:v>
                </c:pt>
                <c:pt idx="713">
                  <c:v>93274900.54727459</c:v>
                </c:pt>
                <c:pt idx="714">
                  <c:v>92929318.226785257</c:v>
                </c:pt>
                <c:pt idx="715">
                  <c:v>90745453.721181795</c:v>
                </c:pt>
                <c:pt idx="716">
                  <c:v>88610738.35158433</c:v>
                </c:pt>
                <c:pt idx="717">
                  <c:v>86972321.414823651</c:v>
                </c:pt>
                <c:pt idx="718">
                  <c:v>86422132.569474444</c:v>
                </c:pt>
                <c:pt idx="719">
                  <c:v>86550644.538097128</c:v>
                </c:pt>
                <c:pt idx="720">
                  <c:v>84647666.548185229</c:v>
                </c:pt>
                <c:pt idx="721">
                  <c:v>82953914.19306165</c:v>
                </c:pt>
                <c:pt idx="722">
                  <c:v>83761252.526933938</c:v>
                </c:pt>
                <c:pt idx="723">
                  <c:v>86188049.820323035</c:v>
                </c:pt>
                <c:pt idx="724">
                  <c:v>88439383.27416122</c:v>
                </c:pt>
                <c:pt idx="725">
                  <c:v>83557851.84842816</c:v>
                </c:pt>
                <c:pt idx="726">
                  <c:v>79793841.221274301</c:v>
                </c:pt>
                <c:pt idx="727">
                  <c:v>78926222.129260972</c:v>
                </c:pt>
                <c:pt idx="728">
                  <c:v>78993278.819421902</c:v>
                </c:pt>
                <c:pt idx="729">
                  <c:v>76962687.215057135</c:v>
                </c:pt>
                <c:pt idx="730">
                  <c:v>75793502.043926075</c:v>
                </c:pt>
                <c:pt idx="731">
                  <c:v>74982082.303910121</c:v>
                </c:pt>
                <c:pt idx="732">
                  <c:v>79168880.96414949</c:v>
                </c:pt>
                <c:pt idx="733">
                  <c:v>77958956.440868601</c:v>
                </c:pt>
                <c:pt idx="734">
                  <c:v>106647791.62519634</c:v>
                </c:pt>
                <c:pt idx="735">
                  <c:v>93892185.687590912</c:v>
                </c:pt>
                <c:pt idx="736">
                  <c:v>100028203.4111305</c:v>
                </c:pt>
                <c:pt idx="737">
                  <c:v>108643564.38609323</c:v>
                </c:pt>
                <c:pt idx="738">
                  <c:v>116192007.17995384</c:v>
                </c:pt>
                <c:pt idx="739">
                  <c:v>105021572.16841386</c:v>
                </c:pt>
                <c:pt idx="740">
                  <c:v>102349632.24657074</c:v>
                </c:pt>
                <c:pt idx="741">
                  <c:v>96744438.891877607</c:v>
                </c:pt>
                <c:pt idx="742">
                  <c:v>96567276.64987424</c:v>
                </c:pt>
                <c:pt idx="743">
                  <c:v>94099919.715275913</c:v>
                </c:pt>
                <c:pt idx="744">
                  <c:v>107455843.82550295</c:v>
                </c:pt>
                <c:pt idx="745">
                  <c:v>113370893.03303446</c:v>
                </c:pt>
                <c:pt idx="746">
                  <c:v>114279883.22212067</c:v>
                </c:pt>
                <c:pt idx="747">
                  <c:v>119601124.72777982</c:v>
                </c:pt>
                <c:pt idx="748">
                  <c:v>108654962.03187287</c:v>
                </c:pt>
                <c:pt idx="749">
                  <c:v>102720111.93893014</c:v>
                </c:pt>
                <c:pt idx="750">
                  <c:v>90932839.726700008</c:v>
                </c:pt>
                <c:pt idx="751">
                  <c:v>91774186.542137042</c:v>
                </c:pt>
                <c:pt idx="752">
                  <c:v>91659742.374400973</c:v>
                </c:pt>
                <c:pt idx="753">
                  <c:v>91959171.689073205</c:v>
                </c:pt>
                <c:pt idx="754">
                  <c:v>96837267.156103984</c:v>
                </c:pt>
                <c:pt idx="755">
                  <c:v>104543918.61996622</c:v>
                </c:pt>
                <c:pt idx="756">
                  <c:v>103530843.77213043</c:v>
                </c:pt>
                <c:pt idx="757">
                  <c:v>102162158.29603106</c:v>
                </c:pt>
                <c:pt idx="758">
                  <c:v>105145724.59790413</c:v>
                </c:pt>
                <c:pt idx="759">
                  <c:v>98716137.427758023</c:v>
                </c:pt>
                <c:pt idx="760">
                  <c:v>96539261.278998658</c:v>
                </c:pt>
                <c:pt idx="761">
                  <c:v>94814163.471141443</c:v>
                </c:pt>
                <c:pt idx="762">
                  <c:v>94133866.46043992</c:v>
                </c:pt>
                <c:pt idx="763">
                  <c:v>89146107.758600593</c:v>
                </c:pt>
                <c:pt idx="764">
                  <c:v>93597067.995204866</c:v>
                </c:pt>
                <c:pt idx="765">
                  <c:v>90638483.045610711</c:v>
                </c:pt>
                <c:pt idx="766">
                  <c:v>88532130.51200074</c:v>
                </c:pt>
                <c:pt idx="767">
                  <c:v>82479066.235580638</c:v>
                </c:pt>
                <c:pt idx="768">
                  <c:v>84123610.290608391</c:v>
                </c:pt>
                <c:pt idx="769">
                  <c:v>84026787.459264353</c:v>
                </c:pt>
                <c:pt idx="770">
                  <c:v>83100496.168717504</c:v>
                </c:pt>
                <c:pt idx="771">
                  <c:v>83137857.729872808</c:v>
                </c:pt>
                <c:pt idx="772">
                  <c:v>85030179.350844383</c:v>
                </c:pt>
                <c:pt idx="773">
                  <c:v>84952761.001541525</c:v>
                </c:pt>
                <c:pt idx="774">
                  <c:v>83638516.176460758</c:v>
                </c:pt>
                <c:pt idx="775">
                  <c:v>84045683.115638912</c:v>
                </c:pt>
                <c:pt idx="776">
                  <c:v>83191277.872862548</c:v>
                </c:pt>
                <c:pt idx="777">
                  <c:v>86603727.909054995</c:v>
                </c:pt>
                <c:pt idx="778">
                  <c:v>86664913.493195519</c:v>
                </c:pt>
                <c:pt idx="779">
                  <c:v>84757990.954389542</c:v>
                </c:pt>
                <c:pt idx="780">
                  <c:v>83846237.4448082</c:v>
                </c:pt>
                <c:pt idx="781">
                  <c:v>84183368.751237646</c:v>
                </c:pt>
                <c:pt idx="782">
                  <c:v>84992521.863837823</c:v>
                </c:pt>
                <c:pt idx="783">
                  <c:v>86288201.47856015</c:v>
                </c:pt>
                <c:pt idx="784">
                  <c:v>84732511.321795076</c:v>
                </c:pt>
                <c:pt idx="785">
                  <c:v>88634647.311698928</c:v>
                </c:pt>
                <c:pt idx="786">
                  <c:v>85723957.658259615</c:v>
                </c:pt>
                <c:pt idx="787">
                  <c:v>88009806.525495827</c:v>
                </c:pt>
                <c:pt idx="788">
                  <c:v>88743442.267381445</c:v>
                </c:pt>
                <c:pt idx="789">
                  <c:v>87430199.61028406</c:v>
                </c:pt>
                <c:pt idx="790">
                  <c:v>88372526.518670171</c:v>
                </c:pt>
                <c:pt idx="791">
                  <c:v>86776844.106004134</c:v>
                </c:pt>
                <c:pt idx="792">
                  <c:v>84863272.2066966</c:v>
                </c:pt>
                <c:pt idx="793">
                  <c:v>85214466.945329756</c:v>
                </c:pt>
                <c:pt idx="794">
                  <c:v>84758420.302831739</c:v>
                </c:pt>
                <c:pt idx="795">
                  <c:v>88691314.71985361</c:v>
                </c:pt>
                <c:pt idx="796">
                  <c:v>86924992.498524815</c:v>
                </c:pt>
                <c:pt idx="797">
                  <c:v>85481804.369476348</c:v>
                </c:pt>
                <c:pt idx="798">
                  <c:v>83633600.38918376</c:v>
                </c:pt>
                <c:pt idx="799">
                  <c:v>83384346.562459201</c:v>
                </c:pt>
                <c:pt idx="800">
                  <c:v>82726777.209704325</c:v>
                </c:pt>
                <c:pt idx="801">
                  <c:v>83665123.295535907</c:v>
                </c:pt>
                <c:pt idx="802">
                  <c:v>84483045.642246649</c:v>
                </c:pt>
                <c:pt idx="803">
                  <c:v>88741783.93023333</c:v>
                </c:pt>
                <c:pt idx="804">
                  <c:v>97026908.440254748</c:v>
                </c:pt>
                <c:pt idx="805">
                  <c:v>93580161.634439081</c:v>
                </c:pt>
                <c:pt idx="806">
                  <c:v>90746471.965254828</c:v>
                </c:pt>
                <c:pt idx="807">
                  <c:v>95359382.512760922</c:v>
                </c:pt>
                <c:pt idx="808">
                  <c:v>91740032.766151354</c:v>
                </c:pt>
                <c:pt idx="809">
                  <c:v>87870209.601881072</c:v>
                </c:pt>
                <c:pt idx="810">
                  <c:v>85876626.817104161</c:v>
                </c:pt>
                <c:pt idx="811">
                  <c:v>86113284.226335511</c:v>
                </c:pt>
                <c:pt idx="812">
                  <c:v>83342301.936820269</c:v>
                </c:pt>
                <c:pt idx="813">
                  <c:v>90835191.89947778</c:v>
                </c:pt>
                <c:pt idx="814">
                  <c:v>91296972.434219062</c:v>
                </c:pt>
                <c:pt idx="815">
                  <c:v>97385683.459583804</c:v>
                </c:pt>
                <c:pt idx="816">
                  <c:v>99449123.147419453</c:v>
                </c:pt>
                <c:pt idx="817">
                  <c:v>105173667.63953027</c:v>
                </c:pt>
                <c:pt idx="818">
                  <c:v>95890361.839511916</c:v>
                </c:pt>
                <c:pt idx="819">
                  <c:v>95918501.031477571</c:v>
                </c:pt>
                <c:pt idx="820">
                  <c:v>100715403.37676108</c:v>
                </c:pt>
                <c:pt idx="821">
                  <c:v>97149222.006680474</c:v>
                </c:pt>
                <c:pt idx="822">
                  <c:v>95047127.901315719</c:v>
                </c:pt>
                <c:pt idx="823">
                  <c:v>97311871.853544354</c:v>
                </c:pt>
                <c:pt idx="824">
                  <c:v>94433945.841954127</c:v>
                </c:pt>
                <c:pt idx="825">
                  <c:v>94799861.138620719</c:v>
                </c:pt>
                <c:pt idx="826">
                  <c:v>104582129.01865615</c:v>
                </c:pt>
                <c:pt idx="827">
                  <c:v>103034306.26662554</c:v>
                </c:pt>
                <c:pt idx="828">
                  <c:v>99826508.493746683</c:v>
                </c:pt>
                <c:pt idx="829">
                  <c:v>100416515.38125208</c:v>
                </c:pt>
                <c:pt idx="830">
                  <c:v>102270987.13294743</c:v>
                </c:pt>
                <c:pt idx="831">
                  <c:v>103443804.90534662</c:v>
                </c:pt>
                <c:pt idx="832">
                  <c:v>108326230.70022888</c:v>
                </c:pt>
                <c:pt idx="833">
                  <c:v>106596673.83262339</c:v>
                </c:pt>
                <c:pt idx="834">
                  <c:v>111513044.10214874</c:v>
                </c:pt>
                <c:pt idx="835">
                  <c:v>109950888.5576189</c:v>
                </c:pt>
                <c:pt idx="836">
                  <c:v>115685601.26595609</c:v>
                </c:pt>
                <c:pt idx="837">
                  <c:v>114920562.18498816</c:v>
                </c:pt>
                <c:pt idx="838">
                  <c:v>127119842.83213933</c:v>
                </c:pt>
                <c:pt idx="839">
                  <c:v>132931913.20393421</c:v>
                </c:pt>
                <c:pt idx="840">
                  <c:v>127496341.42524804</c:v>
                </c:pt>
                <c:pt idx="841">
                  <c:v>139343590.04965553</c:v>
                </c:pt>
                <c:pt idx="842">
                  <c:v>149884133.05974859</c:v>
                </c:pt>
                <c:pt idx="843">
                  <c:v>140468467.05074006</c:v>
                </c:pt>
                <c:pt idx="844">
                  <c:v>157979094.87155181</c:v>
                </c:pt>
                <c:pt idx="845">
                  <c:v>152817968.87210563</c:v>
                </c:pt>
                <c:pt idx="846">
                  <c:v>137336810.98337525</c:v>
                </c:pt>
                <c:pt idx="847">
                  <c:v>134997974.53161424</c:v>
                </c:pt>
                <c:pt idx="848">
                  <c:v>163481547.0440335</c:v>
                </c:pt>
                <c:pt idx="849">
                  <c:v>181744977.86703318</c:v>
                </c:pt>
                <c:pt idx="850">
                  <c:v>174964359.78067634</c:v>
                </c:pt>
                <c:pt idx="851">
                  <c:v>186358383.32717222</c:v>
                </c:pt>
                <c:pt idx="852">
                  <c:v>198493636.89612672</c:v>
                </c:pt>
                <c:pt idx="853">
                  <c:v>221917034.77294764</c:v>
                </c:pt>
                <c:pt idx="854">
                  <c:v>212872428.9973655</c:v>
                </c:pt>
                <c:pt idx="855">
                  <c:v>187129496.80511719</c:v>
                </c:pt>
                <c:pt idx="856">
                  <c:v>180031895.27668986</c:v>
                </c:pt>
                <c:pt idx="857">
                  <c:v>167009134.31418914</c:v>
                </c:pt>
                <c:pt idx="858">
                  <c:v>171396863.76406908</c:v>
                </c:pt>
                <c:pt idx="859">
                  <c:v>161772794.83108276</c:v>
                </c:pt>
                <c:pt idx="860">
                  <c:v>173219742.04193872</c:v>
                </c:pt>
                <c:pt idx="861">
                  <c:v>194811082.57539973</c:v>
                </c:pt>
                <c:pt idx="862">
                  <c:v>183151251.67353627</c:v>
                </c:pt>
                <c:pt idx="863">
                  <c:v>185757573.38409716</c:v>
                </c:pt>
                <c:pt idx="864">
                  <c:v>177243300.72543478</c:v>
                </c:pt>
                <c:pt idx="865">
                  <c:v>167162513.55028054</c:v>
                </c:pt>
                <c:pt idx="866">
                  <c:v>181633921.91383481</c:v>
                </c:pt>
                <c:pt idx="867">
                  <c:v>179613337.5562183</c:v>
                </c:pt>
                <c:pt idx="868">
                  <c:v>196682874.5174394</c:v>
                </c:pt>
                <c:pt idx="869">
                  <c:v>204881005.18796965</c:v>
                </c:pt>
                <c:pt idx="870">
                  <c:v>189603501.09225681</c:v>
                </c:pt>
                <c:pt idx="871">
                  <c:v>191654828.67408901</c:v>
                </c:pt>
                <c:pt idx="872">
                  <c:v>190297060.67574483</c:v>
                </c:pt>
                <c:pt idx="873">
                  <c:v>190401956.60062301</c:v>
                </c:pt>
                <c:pt idx="874">
                  <c:v>197104375.26854673</c:v>
                </c:pt>
                <c:pt idx="875">
                  <c:v>159920134.18454242</c:v>
                </c:pt>
                <c:pt idx="876">
                  <c:v>150722739.13581118</c:v>
                </c:pt>
                <c:pt idx="877">
                  <c:v>153619794.40383118</c:v>
                </c:pt>
                <c:pt idx="878">
                  <c:v>143299834.66439572</c:v>
                </c:pt>
                <c:pt idx="879">
                  <c:v>141712248.54744697</c:v>
                </c:pt>
                <c:pt idx="880">
                  <c:v>143605168.09241107</c:v>
                </c:pt>
                <c:pt idx="881">
                  <c:v>135230651.4156346</c:v>
                </c:pt>
                <c:pt idx="882">
                  <c:v>132396379.93587105</c:v>
                </c:pt>
                <c:pt idx="883">
                  <c:v>135223996.82920149</c:v>
                </c:pt>
                <c:pt idx="884">
                  <c:v>130230421.01193188</c:v>
                </c:pt>
                <c:pt idx="885">
                  <c:v>134656661.49436146</c:v>
                </c:pt>
                <c:pt idx="886">
                  <c:v>137166421.29259205</c:v>
                </c:pt>
                <c:pt idx="887">
                  <c:v>138845576.27028087</c:v>
                </c:pt>
                <c:pt idx="888">
                  <c:v>127691235.45835344</c:v>
                </c:pt>
                <c:pt idx="889">
                  <c:v>130239479.34233278</c:v>
                </c:pt>
                <c:pt idx="890">
                  <c:v>120519918.50645873</c:v>
                </c:pt>
                <c:pt idx="891">
                  <c:v>120989397.53717373</c:v>
                </c:pt>
                <c:pt idx="892">
                  <c:v>132732495.44172741</c:v>
                </c:pt>
                <c:pt idx="893">
                  <c:v>128827346.09541637</c:v>
                </c:pt>
                <c:pt idx="894">
                  <c:v>138695656.25134447</c:v>
                </c:pt>
                <c:pt idx="895">
                  <c:v>148069911.75691882</c:v>
                </c:pt>
                <c:pt idx="896">
                  <c:v>145361201.06356391</c:v>
                </c:pt>
                <c:pt idx="897">
                  <c:v>145546132.29025289</c:v>
                </c:pt>
                <c:pt idx="898">
                  <c:v>160506378.6366196</c:v>
                </c:pt>
                <c:pt idx="899">
                  <c:v>157241995.92450377</c:v>
                </c:pt>
                <c:pt idx="900">
                  <c:v>150032352.00763988</c:v>
                </c:pt>
                <c:pt idx="901">
                  <c:v>154512153.705057</c:v>
                </c:pt>
                <c:pt idx="902">
                  <c:v>152377594.32866651</c:v>
                </c:pt>
                <c:pt idx="903">
                  <c:v>143057313.20722052</c:v>
                </c:pt>
                <c:pt idx="904">
                  <c:v>139402203.23922417</c:v>
                </c:pt>
                <c:pt idx="905">
                  <c:v>146585651.20181581</c:v>
                </c:pt>
                <c:pt idx="906">
                  <c:v>129227777.49987258</c:v>
                </c:pt>
                <c:pt idx="907">
                  <c:v>156728101.78624603</c:v>
                </c:pt>
                <c:pt idx="908">
                  <c:v>163349141.25654265</c:v>
                </c:pt>
                <c:pt idx="909">
                  <c:v>172895339.80658162</c:v>
                </c:pt>
                <c:pt idx="910">
                  <c:v>159776635.95116615</c:v>
                </c:pt>
                <c:pt idx="911">
                  <c:v>186069260.16113946</c:v>
                </c:pt>
                <c:pt idx="912">
                  <c:v>184872561.8021113</c:v>
                </c:pt>
                <c:pt idx="913">
                  <c:v>200786411.63291633</c:v>
                </c:pt>
                <c:pt idx="914">
                  <c:v>205230993.10361791</c:v>
                </c:pt>
                <c:pt idx="915">
                  <c:v>181169574.15586561</c:v>
                </c:pt>
                <c:pt idx="916">
                  <c:v>185487631.42120394</c:v>
                </c:pt>
                <c:pt idx="917">
                  <c:v>203624783.67468351</c:v>
                </c:pt>
                <c:pt idx="918">
                  <c:v>199225982.3402701</c:v>
                </c:pt>
                <c:pt idx="919">
                  <c:v>203722422.27248576</c:v>
                </c:pt>
                <c:pt idx="920">
                  <c:v>195399565.68908766</c:v>
                </c:pt>
                <c:pt idx="921">
                  <c:v>202450817.02340707</c:v>
                </c:pt>
                <c:pt idx="922">
                  <c:v>191798328.24955294</c:v>
                </c:pt>
                <c:pt idx="923">
                  <c:v>207477091.68105915</c:v>
                </c:pt>
                <c:pt idx="924">
                  <c:v>200241924.15393618</c:v>
                </c:pt>
                <c:pt idx="925">
                  <c:v>177184711.25251776</c:v>
                </c:pt>
                <c:pt idx="926">
                  <c:v>179885488.7937679</c:v>
                </c:pt>
                <c:pt idx="927">
                  <c:v>173529884.22842801</c:v>
                </c:pt>
                <c:pt idx="928">
                  <c:v>174953773.34143472</c:v>
                </c:pt>
                <c:pt idx="929">
                  <c:v>177357508.29606077</c:v>
                </c:pt>
                <c:pt idx="930">
                  <c:v>164789004.68802747</c:v>
                </c:pt>
                <c:pt idx="931">
                  <c:v>152285698.30298266</c:v>
                </c:pt>
                <c:pt idx="932">
                  <c:v>155519886.48282889</c:v>
                </c:pt>
                <c:pt idx="933">
                  <c:v>150650964.21041715</c:v>
                </c:pt>
                <c:pt idx="934">
                  <c:v>162706358.34709039</c:v>
                </c:pt>
                <c:pt idx="935">
                  <c:v>159581690.34772539</c:v>
                </c:pt>
                <c:pt idx="936">
                  <c:v>160790012.79680783</c:v>
                </c:pt>
                <c:pt idx="937">
                  <c:v>167852390.27963278</c:v>
                </c:pt>
                <c:pt idx="938">
                  <c:v>176330294.45807725</c:v>
                </c:pt>
                <c:pt idx="939">
                  <c:v>166975168.38911933</c:v>
                </c:pt>
                <c:pt idx="940">
                  <c:v>165444507.2952638</c:v>
                </c:pt>
                <c:pt idx="941">
                  <c:v>162885159.13575041</c:v>
                </c:pt>
                <c:pt idx="942">
                  <c:v>152356024.37630463</c:v>
                </c:pt>
                <c:pt idx="943">
                  <c:v>144217602.94152346</c:v>
                </c:pt>
                <c:pt idx="944">
                  <c:v>142666285.88183072</c:v>
                </c:pt>
                <c:pt idx="945">
                  <c:v>149482508.54370749</c:v>
                </c:pt>
                <c:pt idx="946">
                  <c:v>150716630.17691135</c:v>
                </c:pt>
                <c:pt idx="947">
                  <c:v>154345014.55837685</c:v>
                </c:pt>
                <c:pt idx="948">
                  <c:v>159683994.28636581</c:v>
                </c:pt>
                <c:pt idx="949">
                  <c:v>157651323.77670589</c:v>
                </c:pt>
                <c:pt idx="950">
                  <c:v>167424567.58067557</c:v>
                </c:pt>
                <c:pt idx="951">
                  <c:v>162236378.8751452</c:v>
                </c:pt>
                <c:pt idx="952">
                  <c:v>174115313.27545857</c:v>
                </c:pt>
                <c:pt idx="953">
                  <c:v>171408584.3415921</c:v>
                </c:pt>
                <c:pt idx="954">
                  <c:v>163087461.73084006</c:v>
                </c:pt>
                <c:pt idx="955">
                  <c:v>174411611.37813255</c:v>
                </c:pt>
                <c:pt idx="956">
                  <c:v>163234311.23739788</c:v>
                </c:pt>
                <c:pt idx="957">
                  <c:v>164897511.98467273</c:v>
                </c:pt>
                <c:pt idx="958">
                  <c:v>162446022.5486154</c:v>
                </c:pt>
                <c:pt idx="959">
                  <c:v>181576351.47212774</c:v>
                </c:pt>
                <c:pt idx="960">
                  <c:v>184139033.86910707</c:v>
                </c:pt>
                <c:pt idx="961">
                  <c:v>187976716.21167856</c:v>
                </c:pt>
                <c:pt idx="962">
                  <c:v>174796843.2591666</c:v>
                </c:pt>
                <c:pt idx="963">
                  <c:v>175118753.63821301</c:v>
                </c:pt>
                <c:pt idx="964">
                  <c:v>178717371.10030812</c:v>
                </c:pt>
                <c:pt idx="965">
                  <c:v>173248138.61552411</c:v>
                </c:pt>
                <c:pt idx="966">
                  <c:v>173383428.23845726</c:v>
                </c:pt>
                <c:pt idx="967">
                  <c:v>174003920.09747815</c:v>
                </c:pt>
                <c:pt idx="968">
                  <c:v>170105164.1072523</c:v>
                </c:pt>
                <c:pt idx="969">
                  <c:v>163392883.22295234</c:v>
                </c:pt>
                <c:pt idx="970">
                  <c:v>172105484.3542707</c:v>
                </c:pt>
                <c:pt idx="971">
                  <c:v>186690438.53942281</c:v>
                </c:pt>
                <c:pt idx="972">
                  <c:v>194168726.46126884</c:v>
                </c:pt>
                <c:pt idx="973">
                  <c:v>189764734.84354317</c:v>
                </c:pt>
                <c:pt idx="974">
                  <c:v>194824569.55135989</c:v>
                </c:pt>
                <c:pt idx="975">
                  <c:v>188240168.39489281</c:v>
                </c:pt>
                <c:pt idx="976">
                  <c:v>184558597.14491925</c:v>
                </c:pt>
                <c:pt idx="977">
                  <c:v>174933443.87084156</c:v>
                </c:pt>
                <c:pt idx="978">
                  <c:v>178607718.84007511</c:v>
                </c:pt>
                <c:pt idx="979">
                  <c:v>176066735.64578024</c:v>
                </c:pt>
                <c:pt idx="980">
                  <c:v>172800854.05252847</c:v>
                </c:pt>
                <c:pt idx="981">
                  <c:v>171117481.62230116</c:v>
                </c:pt>
                <c:pt idx="982">
                  <c:v>170880464.69851461</c:v>
                </c:pt>
                <c:pt idx="983">
                  <c:v>165233097.08865145</c:v>
                </c:pt>
                <c:pt idx="984">
                  <c:v>158649075.98447418</c:v>
                </c:pt>
                <c:pt idx="985">
                  <c:v>154828172.35444209</c:v>
                </c:pt>
                <c:pt idx="986">
                  <c:v>156760728.39839375</c:v>
                </c:pt>
                <c:pt idx="987">
                  <c:v>163434671.17358413</c:v>
                </c:pt>
                <c:pt idx="988">
                  <c:v>177491725.15176189</c:v>
                </c:pt>
                <c:pt idx="989">
                  <c:v>177356035.95203689</c:v>
                </c:pt>
                <c:pt idx="990">
                  <c:v>172790419.11856991</c:v>
                </c:pt>
                <c:pt idx="991">
                  <c:v>166362973.61962026</c:v>
                </c:pt>
                <c:pt idx="992">
                  <c:v>183700742.29067159</c:v>
                </c:pt>
                <c:pt idx="993">
                  <c:v>183523397.10774451</c:v>
                </c:pt>
                <c:pt idx="994">
                  <c:v>191368567.98785892</c:v>
                </c:pt>
                <c:pt idx="995">
                  <c:v>175300840.3780832</c:v>
                </c:pt>
                <c:pt idx="996">
                  <c:v>183039029.05648869</c:v>
                </c:pt>
                <c:pt idx="997">
                  <c:v>184000510.24762139</c:v>
                </c:pt>
                <c:pt idx="998">
                  <c:v>200482363.61383927</c:v>
                </c:pt>
                <c:pt idx="999">
                  <c:v>202210887.18040758</c:v>
                </c:pt>
                <c:pt idx="1000">
                  <c:v>176274189.72013143</c:v>
                </c:pt>
                <c:pt idx="1001">
                  <c:v>188483747.89210612</c:v>
                </c:pt>
                <c:pt idx="1002">
                  <c:v>184224048.93526244</c:v>
                </c:pt>
                <c:pt idx="1003">
                  <c:v>177843499.64931625</c:v>
                </c:pt>
                <c:pt idx="1004">
                  <c:v>177841794.30068946</c:v>
                </c:pt>
                <c:pt idx="1005">
                  <c:v>183862920.90409836</c:v>
                </c:pt>
                <c:pt idx="1006">
                  <c:v>181888520.47657719</c:v>
                </c:pt>
                <c:pt idx="1007">
                  <c:v>182027219.9181678</c:v>
                </c:pt>
                <c:pt idx="1008">
                  <c:v>177099795.26112759</c:v>
                </c:pt>
                <c:pt idx="1009">
                  <c:v>159062258.53553835</c:v>
                </c:pt>
                <c:pt idx="1010">
                  <c:v>163187768.56967449</c:v>
                </c:pt>
                <c:pt idx="1011">
                  <c:v>160992793.40676242</c:v>
                </c:pt>
                <c:pt idx="1012">
                  <c:v>159769643.83859798</c:v>
                </c:pt>
                <c:pt idx="1013">
                  <c:v>152105483.57638669</c:v>
                </c:pt>
                <c:pt idx="1014">
                  <c:v>150891407.9051663</c:v>
                </c:pt>
                <c:pt idx="1015">
                  <c:v>156552340.51101273</c:v>
                </c:pt>
                <c:pt idx="1016">
                  <c:v>152470390.18872237</c:v>
                </c:pt>
                <c:pt idx="1017">
                  <c:v>159252655.44665703</c:v>
                </c:pt>
                <c:pt idx="1018">
                  <c:v>158317836.31328839</c:v>
                </c:pt>
                <c:pt idx="1019">
                  <c:v>153568632.1210041</c:v>
                </c:pt>
                <c:pt idx="1020">
                  <c:v>139883900.56105912</c:v>
                </c:pt>
                <c:pt idx="1021">
                  <c:v>140613320.2615751</c:v>
                </c:pt>
                <c:pt idx="1022">
                  <c:v>133111959.94362751</c:v>
                </c:pt>
                <c:pt idx="1023">
                  <c:v>130458735.23287371</c:v>
                </c:pt>
                <c:pt idx="1024">
                  <c:v>132072676.32559298</c:v>
                </c:pt>
                <c:pt idx="1025">
                  <c:v>129983633.30665921</c:v>
                </c:pt>
                <c:pt idx="1026">
                  <c:v>124971507.77116694</c:v>
                </c:pt>
                <c:pt idx="1027">
                  <c:v>120277729.37348017</c:v>
                </c:pt>
                <c:pt idx="1028">
                  <c:v>118872693.16655247</c:v>
                </c:pt>
                <c:pt idx="1029">
                  <c:v>121152593.80316076</c:v>
                </c:pt>
                <c:pt idx="1030">
                  <c:v>125263984.99886777</c:v>
                </c:pt>
                <c:pt idx="1031">
                  <c:v>114004416.19023986</c:v>
                </c:pt>
                <c:pt idx="1032">
                  <c:v>111842187.03750032</c:v>
                </c:pt>
                <c:pt idx="1033">
                  <c:v>113516173.94626598</c:v>
                </c:pt>
                <c:pt idx="1034">
                  <c:v>106913651.81911838</c:v>
                </c:pt>
                <c:pt idx="1035">
                  <c:v>114424317.72832489</c:v>
                </c:pt>
                <c:pt idx="1036">
                  <c:v>114546148.51393276</c:v>
                </c:pt>
                <c:pt idx="1037">
                  <c:v>116122065.07908568</c:v>
                </c:pt>
                <c:pt idx="1038">
                  <c:v>110266127.98198368</c:v>
                </c:pt>
                <c:pt idx="1039">
                  <c:v>109550510.77168858</c:v>
                </c:pt>
                <c:pt idx="1040">
                  <c:v>105934383.13165271</c:v>
                </c:pt>
                <c:pt idx="1041">
                  <c:v>101890295.3013747</c:v>
                </c:pt>
                <c:pt idx="1042">
                  <c:v>103412511.51802711</c:v>
                </c:pt>
                <c:pt idx="1043">
                  <c:v>100366621.12455857</c:v>
                </c:pt>
                <c:pt idx="1044">
                  <c:v>108391763.84724315</c:v>
                </c:pt>
                <c:pt idx="1045">
                  <c:v>118698778.41093422</c:v>
                </c:pt>
                <c:pt idx="1046">
                  <c:v>115500298.10477135</c:v>
                </c:pt>
                <c:pt idx="1047">
                  <c:v>119506273.33476482</c:v>
                </c:pt>
                <c:pt idx="1048">
                  <c:v>114113222.2497887</c:v>
                </c:pt>
                <c:pt idx="1049">
                  <c:v>112388739.15073833</c:v>
                </c:pt>
                <c:pt idx="1050">
                  <c:v>102253356.70909508</c:v>
                </c:pt>
                <c:pt idx="1051">
                  <c:v>98547300.882499069</c:v>
                </c:pt>
                <c:pt idx="1052">
                  <c:v>107118959.32238501</c:v>
                </c:pt>
                <c:pt idx="1053">
                  <c:v>110167125.86777507</c:v>
                </c:pt>
                <c:pt idx="1054">
                  <c:v>110753270.72136416</c:v>
                </c:pt>
                <c:pt idx="1055">
                  <c:v>102060549.94754545</c:v>
                </c:pt>
                <c:pt idx="1056">
                  <c:v>118964745.39308704</c:v>
                </c:pt>
                <c:pt idx="1057">
                  <c:v>115744009.06898332</c:v>
                </c:pt>
                <c:pt idx="1058">
                  <c:v>115994985.80901979</c:v>
                </c:pt>
                <c:pt idx="1059">
                  <c:v>121215405.09325944</c:v>
                </c:pt>
                <c:pt idx="1060">
                  <c:v>118760689.26008208</c:v>
                </c:pt>
                <c:pt idx="1061">
                  <c:v>111734865.67859694</c:v>
                </c:pt>
                <c:pt idx="1062">
                  <c:v>109439062.1272883</c:v>
                </c:pt>
                <c:pt idx="1063">
                  <c:v>109098389.04441193</c:v>
                </c:pt>
                <c:pt idx="1064">
                  <c:v>113931675.87762198</c:v>
                </c:pt>
                <c:pt idx="1065">
                  <c:v>110941523.48037437</c:v>
                </c:pt>
                <c:pt idx="1066">
                  <c:v>114900900.1301678</c:v>
                </c:pt>
                <c:pt idx="1067">
                  <c:v>114967089.42516455</c:v>
                </c:pt>
                <c:pt idx="1068">
                  <c:v>115985382.71942352</c:v>
                </c:pt>
                <c:pt idx="1069">
                  <c:v>108615876.03513423</c:v>
                </c:pt>
                <c:pt idx="1070">
                  <c:v>122403970.86612611</c:v>
                </c:pt>
                <c:pt idx="1071">
                  <c:v>121406800.2838587</c:v>
                </c:pt>
                <c:pt idx="1072">
                  <c:v>119061643.46335997</c:v>
                </c:pt>
                <c:pt idx="1073">
                  <c:v>118603538.73549105</c:v>
                </c:pt>
                <c:pt idx="1074">
                  <c:v>127799934.13227689</c:v>
                </c:pt>
                <c:pt idx="1075">
                  <c:v>126204870.73037061</c:v>
                </c:pt>
                <c:pt idx="1076">
                  <c:v>127917272.34826604</c:v>
                </c:pt>
                <c:pt idx="1077">
                  <c:v>116875784.33530036</c:v>
                </c:pt>
                <c:pt idx="1078">
                  <c:v>126101408.96665518</c:v>
                </c:pt>
                <c:pt idx="1079">
                  <c:v>127345890.05813134</c:v>
                </c:pt>
                <c:pt idx="1080">
                  <c:v>131715688.91771917</c:v>
                </c:pt>
                <c:pt idx="1081">
                  <c:v>136876321.98249903</c:v>
                </c:pt>
                <c:pt idx="1082">
                  <c:v>138761710.4761402</c:v>
                </c:pt>
                <c:pt idx="1083">
                  <c:v>127604297.36537483</c:v>
                </c:pt>
                <c:pt idx="1084">
                  <c:v>123956307.80200438</c:v>
                </c:pt>
                <c:pt idx="1085">
                  <c:v>122426460.57542075</c:v>
                </c:pt>
                <c:pt idx="1086">
                  <c:v>117719700.26958044</c:v>
                </c:pt>
                <c:pt idx="1087">
                  <c:v>110980256.83490624</c:v>
                </c:pt>
                <c:pt idx="1088">
                  <c:v>110801799.18392946</c:v>
                </c:pt>
                <c:pt idx="1089">
                  <c:v>118749793.85334468</c:v>
                </c:pt>
                <c:pt idx="1090">
                  <c:v>118014946.83217381</c:v>
                </c:pt>
                <c:pt idx="1091">
                  <c:v>123577904.53627631</c:v>
                </c:pt>
                <c:pt idx="1092">
                  <c:v>112454681.70291586</c:v>
                </c:pt>
                <c:pt idx="1093">
                  <c:v>104893913.60596135</c:v>
                </c:pt>
                <c:pt idx="1094">
                  <c:v>112409448.06379253</c:v>
                </c:pt>
                <c:pt idx="1095">
                  <c:v>113453184.30257648</c:v>
                </c:pt>
                <c:pt idx="1096">
                  <c:v>112730656.03937559</c:v>
                </c:pt>
                <c:pt idx="1097">
                  <c:v>104698848.32771853</c:v>
                </c:pt>
                <c:pt idx="1098">
                  <c:v>100241196.1448067</c:v>
                </c:pt>
                <c:pt idx="1099">
                  <c:v>106556409.50294416</c:v>
                </c:pt>
                <c:pt idx="1100">
                  <c:v>101990113.27686001</c:v>
                </c:pt>
                <c:pt idx="1101">
                  <c:v>99788895.823881075</c:v>
                </c:pt>
                <c:pt idx="1102">
                  <c:v>105610738.68998614</c:v>
                </c:pt>
                <c:pt idx="1103">
                  <c:v>108603529.03787801</c:v>
                </c:pt>
                <c:pt idx="1104">
                  <c:v>103097064.40041351</c:v>
                </c:pt>
                <c:pt idx="1105">
                  <c:v>101149320.49268252</c:v>
                </c:pt>
                <c:pt idx="1106">
                  <c:v>103272354.44443344</c:v>
                </c:pt>
                <c:pt idx="1107">
                  <c:v>108200864.3757882</c:v>
                </c:pt>
                <c:pt idx="1108">
                  <c:v>104802346.78856629</c:v>
                </c:pt>
                <c:pt idx="1109">
                  <c:v>103112536.51499423</c:v>
                </c:pt>
                <c:pt idx="1110">
                  <c:v>99147482.735505939</c:v>
                </c:pt>
                <c:pt idx="1111">
                  <c:v>105747491.21645592</c:v>
                </c:pt>
                <c:pt idx="1112">
                  <c:v>104121500.14542264</c:v>
                </c:pt>
                <c:pt idx="1113">
                  <c:v>100523029.33440733</c:v>
                </c:pt>
                <c:pt idx="1114">
                  <c:v>96797607.848697379</c:v>
                </c:pt>
                <c:pt idx="1115">
                  <c:v>100012672.97510509</c:v>
                </c:pt>
                <c:pt idx="1116">
                  <c:v>102060501.36952946</c:v>
                </c:pt>
                <c:pt idx="1117">
                  <c:v>100202546.71978545</c:v>
                </c:pt>
                <c:pt idx="1118">
                  <c:v>111272340.43999435</c:v>
                </c:pt>
                <c:pt idx="1119">
                  <c:v>107905051.55558591</c:v>
                </c:pt>
                <c:pt idx="1120">
                  <c:v>102603143.68318769</c:v>
                </c:pt>
                <c:pt idx="1121">
                  <c:v>113382184.51853709</c:v>
                </c:pt>
                <c:pt idx="1122">
                  <c:v>110194802.25066979</c:v>
                </c:pt>
                <c:pt idx="1123">
                  <c:v>111511723.27169622</c:v>
                </c:pt>
                <c:pt idx="1124">
                  <c:v>112893316.05633326</c:v>
                </c:pt>
                <c:pt idx="1125">
                  <c:v>123056348.79278012</c:v>
                </c:pt>
                <c:pt idx="1126">
                  <c:v>119588483.9292102</c:v>
                </c:pt>
                <c:pt idx="1127">
                  <c:v>129849901.94482027</c:v>
                </c:pt>
                <c:pt idx="1128">
                  <c:v>120434883.22364774</c:v>
                </c:pt>
                <c:pt idx="1129">
                  <c:v>116327177.01503661</c:v>
                </c:pt>
                <c:pt idx="1130">
                  <c:v>128512583.68128978</c:v>
                </c:pt>
                <c:pt idx="1131">
                  <c:v>145297335.98515186</c:v>
                </c:pt>
                <c:pt idx="1132">
                  <c:v>142779972.63509646</c:v>
                </c:pt>
                <c:pt idx="1133">
                  <c:v>136263249.53864786</c:v>
                </c:pt>
                <c:pt idx="1134">
                  <c:v>141668424.26638174</c:v>
                </c:pt>
                <c:pt idx="1135">
                  <c:v>171415948.88160583</c:v>
                </c:pt>
                <c:pt idx="1136">
                  <c:v>156128623.82453564</c:v>
                </c:pt>
                <c:pt idx="1137">
                  <c:v>163843005.59627759</c:v>
                </c:pt>
                <c:pt idx="1138">
                  <c:v>180228159.86328408</c:v>
                </c:pt>
                <c:pt idx="1139">
                  <c:v>189270183.32647908</c:v>
                </c:pt>
                <c:pt idx="1140">
                  <c:v>199488085.85418946</c:v>
                </c:pt>
                <c:pt idx="1141">
                  <c:v>228208666.98868203</c:v>
                </c:pt>
                <c:pt idx="1142">
                  <c:v>247778049.92711693</c:v>
                </c:pt>
                <c:pt idx="1143">
                  <c:v>284817146.75777394</c:v>
                </c:pt>
                <c:pt idx="1144">
                  <c:v>303368384.24360943</c:v>
                </c:pt>
                <c:pt idx="1145">
                  <c:v>268679421.78569806</c:v>
                </c:pt>
                <c:pt idx="1146">
                  <c:v>279265899.99069589</c:v>
                </c:pt>
                <c:pt idx="1147">
                  <c:v>338026556.0302195</c:v>
                </c:pt>
                <c:pt idx="1148">
                  <c:v>349013228.68926561</c:v>
                </c:pt>
                <c:pt idx="1149">
                  <c:v>391448400.30378836</c:v>
                </c:pt>
                <c:pt idx="1150">
                  <c:v>358566855.63089693</c:v>
                </c:pt>
                <c:pt idx="1151">
                  <c:v>344561058.97845197</c:v>
                </c:pt>
                <c:pt idx="1152">
                  <c:v>398011413.95631695</c:v>
                </c:pt>
                <c:pt idx="1153">
                  <c:v>418286452.75742364</c:v>
                </c:pt>
                <c:pt idx="1154">
                  <c:v>489454955.5040918</c:v>
                </c:pt>
                <c:pt idx="1155">
                  <c:v>532248001.8198936</c:v>
                </c:pt>
                <c:pt idx="1156">
                  <c:v>462976195.4064523</c:v>
                </c:pt>
                <c:pt idx="1157">
                  <c:v>495400434.16581357</c:v>
                </c:pt>
                <c:pt idx="1158">
                  <c:v>485306450.2754299</c:v>
                </c:pt>
                <c:pt idx="1159">
                  <c:v>481560197.13383859</c:v>
                </c:pt>
                <c:pt idx="1160">
                  <c:v>457988398.7298364</c:v>
                </c:pt>
                <c:pt idx="1161">
                  <c:v>396985281.79317313</c:v>
                </c:pt>
                <c:pt idx="1162">
                  <c:v>435829813.91286123</c:v>
                </c:pt>
                <c:pt idx="1163">
                  <c:v>512715049.99115801</c:v>
                </c:pt>
                <c:pt idx="1164">
                  <c:v>492424591.6649586</c:v>
                </c:pt>
                <c:pt idx="1165">
                  <c:v>507289289.61411804</c:v>
                </c:pt>
                <c:pt idx="1166">
                  <c:v>529587221.35640085</c:v>
                </c:pt>
                <c:pt idx="1167">
                  <c:v>590933334.72613919</c:v>
                </c:pt>
                <c:pt idx="1168">
                  <c:v>531704000.04912329</c:v>
                </c:pt>
                <c:pt idx="1169">
                  <c:v>592035219.71714246</c:v>
                </c:pt>
                <c:pt idx="1170">
                  <c:v>640473226.01866782</c:v>
                </c:pt>
                <c:pt idx="1171">
                  <c:v>656398489.68085372</c:v>
                </c:pt>
                <c:pt idx="1172">
                  <c:v>752805905.2641387</c:v>
                </c:pt>
                <c:pt idx="1173">
                  <c:v>812474582.56875885</c:v>
                </c:pt>
                <c:pt idx="1174">
                  <c:v>749459747.23348486</c:v>
                </c:pt>
                <c:pt idx="1175">
                  <c:v>678182300.37094116</c:v>
                </c:pt>
                <c:pt idx="1176">
                  <c:v>652136375.16359079</c:v>
                </c:pt>
                <c:pt idx="1177">
                  <c:v>592531760.79703069</c:v>
                </c:pt>
                <c:pt idx="1178">
                  <c:v>591530318.59625411</c:v>
                </c:pt>
                <c:pt idx="1179">
                  <c:v>704763728.39012957</c:v>
                </c:pt>
                <c:pt idx="1180">
                  <c:v>670974720.89434767</c:v>
                </c:pt>
                <c:pt idx="1181">
                  <c:v>668342370.85175514</c:v>
                </c:pt>
                <c:pt idx="1182">
                  <c:v>714117364.79675305</c:v>
                </c:pt>
                <c:pt idx="1183">
                  <c:v>688302634.41674852</c:v>
                </c:pt>
                <c:pt idx="1184">
                  <c:v>644322083.23283124</c:v>
                </c:pt>
                <c:pt idx="1185">
                  <c:v>659217235.69540775</c:v>
                </c:pt>
                <c:pt idx="1186">
                  <c:v>641572828.08586466</c:v>
                </c:pt>
                <c:pt idx="1187">
                  <c:v>653066925.73460937</c:v>
                </c:pt>
                <c:pt idx="1188">
                  <c:v>638883992.69597495</c:v>
                </c:pt>
                <c:pt idx="1189">
                  <c:v>646921042.88090718</c:v>
                </c:pt>
                <c:pt idx="1190">
                  <c:v>600500155.7690382</c:v>
                </c:pt>
                <c:pt idx="1191">
                  <c:v>597391366.68755996</c:v>
                </c:pt>
                <c:pt idx="1192">
                  <c:v>567628930.322245</c:v>
                </c:pt>
                <c:pt idx="1193">
                  <c:v>518267607.25534731</c:v>
                </c:pt>
                <c:pt idx="1194">
                  <c:v>490082025.43811381</c:v>
                </c:pt>
                <c:pt idx="1195">
                  <c:v>501202773.38233024</c:v>
                </c:pt>
                <c:pt idx="1196">
                  <c:v>493777914.21360868</c:v>
                </c:pt>
                <c:pt idx="1197">
                  <c:v>485578526.08146554</c:v>
                </c:pt>
                <c:pt idx="1198">
                  <c:v>504284702.40531075</c:v>
                </c:pt>
                <c:pt idx="1199">
                  <c:v>471977240.29018474</c:v>
                </c:pt>
                <c:pt idx="1200">
                  <c:v>436959796.1941036</c:v>
                </c:pt>
                <c:pt idx="1201">
                  <c:v>388401250.08161157</c:v>
                </c:pt>
                <c:pt idx="1202">
                  <c:v>399580823.28904229</c:v>
                </c:pt>
                <c:pt idx="1203">
                  <c:v>391676304.84377182</c:v>
                </c:pt>
                <c:pt idx="1204">
                  <c:v>441824750.95257264</c:v>
                </c:pt>
                <c:pt idx="1205">
                  <c:v>440892999.5871433</c:v>
                </c:pt>
                <c:pt idx="1206">
                  <c:v>463722425.49320996</c:v>
                </c:pt>
                <c:pt idx="1207">
                  <c:v>519699923.97220093</c:v>
                </c:pt>
                <c:pt idx="1208">
                  <c:v>502900146.55542874</c:v>
                </c:pt>
                <c:pt idx="1209">
                  <c:v>567375712.61834395</c:v>
                </c:pt>
                <c:pt idx="1210">
                  <c:v>561605123.0000788</c:v>
                </c:pt>
                <c:pt idx="1211">
                  <c:v>534752599.16913235</c:v>
                </c:pt>
                <c:pt idx="1212">
                  <c:v>637532862.9658761</c:v>
                </c:pt>
                <c:pt idx="1213">
                  <c:v>575768547.56130612</c:v>
                </c:pt>
                <c:pt idx="1214">
                  <c:v>566293909.49601424</c:v>
                </c:pt>
                <c:pt idx="1215">
                  <c:v>560233294.27409542</c:v>
                </c:pt>
                <c:pt idx="1216">
                  <c:v>518857733.47455478</c:v>
                </c:pt>
                <c:pt idx="1217">
                  <c:v>480337174.78678387</c:v>
                </c:pt>
                <c:pt idx="1218">
                  <c:v>434802755.0499531</c:v>
                </c:pt>
                <c:pt idx="1219">
                  <c:v>446857027.49444228</c:v>
                </c:pt>
                <c:pt idx="1220">
                  <c:v>470466058.55863076</c:v>
                </c:pt>
                <c:pt idx="1221">
                  <c:v>474623866.94701707</c:v>
                </c:pt>
                <c:pt idx="1222">
                  <c:v>445474770.65910131</c:v>
                </c:pt>
                <c:pt idx="1223">
                  <c:v>451249323.57955647</c:v>
                </c:pt>
                <c:pt idx="1224">
                  <c:v>442299991.97516257</c:v>
                </c:pt>
                <c:pt idx="1225">
                  <c:v>434431175.8523795</c:v>
                </c:pt>
                <c:pt idx="1226">
                  <c:v>438276928.31015319</c:v>
                </c:pt>
                <c:pt idx="1227">
                  <c:v>479682324.22477806</c:v>
                </c:pt>
                <c:pt idx="1228">
                  <c:v>467045448.02742404</c:v>
                </c:pt>
                <c:pt idx="1229">
                  <c:v>453402098.22021878</c:v>
                </c:pt>
                <c:pt idx="1230">
                  <c:v>466144724.39043403</c:v>
                </c:pt>
                <c:pt idx="1231">
                  <c:v>496492460.99386513</c:v>
                </c:pt>
                <c:pt idx="1232">
                  <c:v>510012898.69460595</c:v>
                </c:pt>
                <c:pt idx="1233">
                  <c:v>505604978.86030632</c:v>
                </c:pt>
                <c:pt idx="1234">
                  <c:v>541287555.81847823</c:v>
                </c:pt>
                <c:pt idx="1235">
                  <c:v>581860825.07716215</c:v>
                </c:pt>
                <c:pt idx="1236">
                  <c:v>505742536.34651124</c:v>
                </c:pt>
                <c:pt idx="1237">
                  <c:v>489487937.41523564</c:v>
                </c:pt>
                <c:pt idx="1238">
                  <c:v>498536264.69998163</c:v>
                </c:pt>
                <c:pt idx="1239">
                  <c:v>504406594.92385781</c:v>
                </c:pt>
                <c:pt idx="1240">
                  <c:v>553998805.07103634</c:v>
                </c:pt>
                <c:pt idx="1241">
                  <c:v>562208016.01711524</c:v>
                </c:pt>
                <c:pt idx="1242">
                  <c:v>498599006.41828632</c:v>
                </c:pt>
                <c:pt idx="1243">
                  <c:v>533182027.40698695</c:v>
                </c:pt>
                <c:pt idx="1244">
                  <c:v>525110878.69004357</c:v>
                </c:pt>
                <c:pt idx="1245">
                  <c:v>536072946.00488675</c:v>
                </c:pt>
                <c:pt idx="1246">
                  <c:v>474628055.85621518</c:v>
                </c:pt>
                <c:pt idx="1247">
                  <c:v>472504033.54144418</c:v>
                </c:pt>
                <c:pt idx="1248">
                  <c:v>460463817.61573023</c:v>
                </c:pt>
                <c:pt idx="1249">
                  <c:v>470122307.9235155</c:v>
                </c:pt>
                <c:pt idx="1250">
                  <c:v>494488975.198681</c:v>
                </c:pt>
                <c:pt idx="1251">
                  <c:v>462514002.14151549</c:v>
                </c:pt>
                <c:pt idx="1252">
                  <c:v>456630217.70948941</c:v>
                </c:pt>
                <c:pt idx="1253">
                  <c:v>502420781.64190722</c:v>
                </c:pt>
                <c:pt idx="1254">
                  <c:v>559667664.27754903</c:v>
                </c:pt>
                <c:pt idx="1255">
                  <c:v>495896184.1265161</c:v>
                </c:pt>
                <c:pt idx="1256">
                  <c:v>506585934.69037461</c:v>
                </c:pt>
                <c:pt idx="1257">
                  <c:v>486832209.22804976</c:v>
                </c:pt>
                <c:pt idx="1258">
                  <c:v>466040035.36693388</c:v>
                </c:pt>
                <c:pt idx="1259">
                  <c:v>489365713.01551461</c:v>
                </c:pt>
                <c:pt idx="1260">
                  <c:v>541310134.1748513</c:v>
                </c:pt>
                <c:pt idx="1261">
                  <c:v>528180670.34700447</c:v>
                </c:pt>
                <c:pt idx="1262">
                  <c:v>509797763.21950746</c:v>
                </c:pt>
                <c:pt idx="1263">
                  <c:v>496954563.91779459</c:v>
                </c:pt>
                <c:pt idx="1264">
                  <c:v>481179710.22153538</c:v>
                </c:pt>
                <c:pt idx="1265">
                  <c:v>486668089.40952516</c:v>
                </c:pt>
                <c:pt idx="1266">
                  <c:v>489127634.19385105</c:v>
                </c:pt>
                <c:pt idx="1267">
                  <c:v>472957864.84922934</c:v>
                </c:pt>
                <c:pt idx="1268">
                  <c:v>442920249.59792376</c:v>
                </c:pt>
                <c:pt idx="1269">
                  <c:v>437710939.21146405</c:v>
                </c:pt>
                <c:pt idx="1270">
                  <c:v>436833258.39849293</c:v>
                </c:pt>
                <c:pt idx="1271">
                  <c:v>423591846.28174818</c:v>
                </c:pt>
                <c:pt idx="1272">
                  <c:v>399941103.10518783</c:v>
                </c:pt>
                <c:pt idx="1273">
                  <c:v>387766386.39465547</c:v>
                </c:pt>
                <c:pt idx="1274">
                  <c:v>432689328.848068</c:v>
                </c:pt>
                <c:pt idx="1275">
                  <c:v>407127216.49916464</c:v>
                </c:pt>
                <c:pt idx="1276">
                  <c:v>415513156.08740109</c:v>
                </c:pt>
                <c:pt idx="1277">
                  <c:v>404946467.87896478</c:v>
                </c:pt>
                <c:pt idx="1278">
                  <c:v>406070774.10127807</c:v>
                </c:pt>
                <c:pt idx="1279">
                  <c:v>420611924.94419086</c:v>
                </c:pt>
                <c:pt idx="1280">
                  <c:v>413097445.70678306</c:v>
                </c:pt>
                <c:pt idx="1281">
                  <c:v>386639509.22957391</c:v>
                </c:pt>
                <c:pt idx="1282">
                  <c:v>393171397.2509917</c:v>
                </c:pt>
                <c:pt idx="1283">
                  <c:v>384745787.34976876</c:v>
                </c:pt>
                <c:pt idx="1284">
                  <c:v>358138711.54504079</c:v>
                </c:pt>
                <c:pt idx="1285">
                  <c:v>357208302.02505195</c:v>
                </c:pt>
                <c:pt idx="1286">
                  <c:v>338377544.93748963</c:v>
                </c:pt>
                <c:pt idx="1287">
                  <c:v>345307281.30666649</c:v>
                </c:pt>
                <c:pt idx="1288">
                  <c:v>324010587.24146056</c:v>
                </c:pt>
                <c:pt idx="1289">
                  <c:v>327188476.05126798</c:v>
                </c:pt>
                <c:pt idx="1290">
                  <c:v>323691289.62977839</c:v>
                </c:pt>
                <c:pt idx="1291">
                  <c:v>339887445.6488151</c:v>
                </c:pt>
                <c:pt idx="1292">
                  <c:v>318421309.80450195</c:v>
                </c:pt>
                <c:pt idx="1293">
                  <c:v>330243942.70862085</c:v>
                </c:pt>
                <c:pt idx="1294">
                  <c:v>294033619.54941463</c:v>
                </c:pt>
                <c:pt idx="1295">
                  <c:v>287073695.42027754</c:v>
                </c:pt>
                <c:pt idx="1296">
                  <c:v>288487414.49834418</c:v>
                </c:pt>
                <c:pt idx="1297">
                  <c:v>312380049.58920801</c:v>
                </c:pt>
                <c:pt idx="1298">
                  <c:v>319828547.0415386</c:v>
                </c:pt>
                <c:pt idx="1299">
                  <c:v>297683444.25849718</c:v>
                </c:pt>
                <c:pt idx="1300">
                  <c:v>311070593.72004282</c:v>
                </c:pt>
                <c:pt idx="1301">
                  <c:v>303315009.25996053</c:v>
                </c:pt>
                <c:pt idx="1302">
                  <c:v>287508057.88354957</c:v>
                </c:pt>
                <c:pt idx="1303">
                  <c:v>276989610.98083305</c:v>
                </c:pt>
                <c:pt idx="1304">
                  <c:v>278440708.98501509</c:v>
                </c:pt>
                <c:pt idx="1305">
                  <c:v>300483085.95874983</c:v>
                </c:pt>
                <c:pt idx="1306">
                  <c:v>295169747.43841785</c:v>
                </c:pt>
                <c:pt idx="1307">
                  <c:v>293288835.23362631</c:v>
                </c:pt>
                <c:pt idx="1308">
                  <c:v>289982386.75579059</c:v>
                </c:pt>
                <c:pt idx="1309">
                  <c:v>275019572.80644304</c:v>
                </c:pt>
                <c:pt idx="1310">
                  <c:v>277511457.53273296</c:v>
                </c:pt>
                <c:pt idx="1311">
                  <c:v>268248994.93541756</c:v>
                </c:pt>
                <c:pt idx="1312">
                  <c:v>261480684.43278164</c:v>
                </c:pt>
                <c:pt idx="1313">
                  <c:v>280534354.16846091</c:v>
                </c:pt>
                <c:pt idx="1314">
                  <c:v>295077309.67377681</c:v>
                </c:pt>
                <c:pt idx="1315">
                  <c:v>298489686.47390527</c:v>
                </c:pt>
                <c:pt idx="1316">
                  <c:v>295056149.52788532</c:v>
                </c:pt>
                <c:pt idx="1317">
                  <c:v>281545067.7329914</c:v>
                </c:pt>
                <c:pt idx="1318">
                  <c:v>299707887.53801435</c:v>
                </c:pt>
                <c:pt idx="1319">
                  <c:v>290773425.97420645</c:v>
                </c:pt>
                <c:pt idx="1320">
                  <c:v>272892603.27625632</c:v>
                </c:pt>
                <c:pt idx="1321">
                  <c:v>254276287.51532722</c:v>
                </c:pt>
                <c:pt idx="1322">
                  <c:v>247714101.93235552</c:v>
                </c:pt>
                <c:pt idx="1323">
                  <c:v>234459869.79460487</c:v>
                </c:pt>
                <c:pt idx="1324">
                  <c:v>240577990.34679461</c:v>
                </c:pt>
                <c:pt idx="1325">
                  <c:v>237363100.89209315</c:v>
                </c:pt>
                <c:pt idx="1326">
                  <c:v>256924383.73832005</c:v>
                </c:pt>
                <c:pt idx="1327">
                  <c:v>253378991.93810409</c:v>
                </c:pt>
                <c:pt idx="1328">
                  <c:v>267957596.04070762</c:v>
                </c:pt>
                <c:pt idx="1329">
                  <c:v>273582515.80871975</c:v>
                </c:pt>
                <c:pt idx="1330">
                  <c:v>268029950.07875594</c:v>
                </c:pt>
                <c:pt idx="1331">
                  <c:v>269967526.01884848</c:v>
                </c:pt>
                <c:pt idx="1332">
                  <c:v>250944964.55120975</c:v>
                </c:pt>
                <c:pt idx="1333">
                  <c:v>244038746.58696148</c:v>
                </c:pt>
                <c:pt idx="1334">
                  <c:v>232818823.4932774</c:v>
                </c:pt>
                <c:pt idx="1335">
                  <c:v>228671185.44477016</c:v>
                </c:pt>
                <c:pt idx="1336">
                  <c:v>228744017.64852872</c:v>
                </c:pt>
                <c:pt idx="1337">
                  <c:v>221120614.87425736</c:v>
                </c:pt>
                <c:pt idx="1338">
                  <c:v>214683121.4014945</c:v>
                </c:pt>
                <c:pt idx="1339">
                  <c:v>207165308.34782928</c:v>
                </c:pt>
                <c:pt idx="1340">
                  <c:v>196463678.68637136</c:v>
                </c:pt>
                <c:pt idx="1341">
                  <c:v>194068170.13501412</c:v>
                </c:pt>
                <c:pt idx="1342">
                  <c:v>198007090.20576081</c:v>
                </c:pt>
                <c:pt idx="1343">
                  <c:v>208395480.59677106</c:v>
                </c:pt>
                <c:pt idx="1344">
                  <c:v>211890011.02115047</c:v>
                </c:pt>
                <c:pt idx="1345">
                  <c:v>204661968.56564704</c:v>
                </c:pt>
                <c:pt idx="1346">
                  <c:v>207637539.09335089</c:v>
                </c:pt>
                <c:pt idx="1347">
                  <c:v>199688183.9718321</c:v>
                </c:pt>
                <c:pt idx="1348">
                  <c:v>197573265.66226628</c:v>
                </c:pt>
                <c:pt idx="1349">
                  <c:v>196227951.51473275</c:v>
                </c:pt>
                <c:pt idx="1350">
                  <c:v>199453251.03253174</c:v>
                </c:pt>
                <c:pt idx="1351">
                  <c:v>189624737.99168101</c:v>
                </c:pt>
                <c:pt idx="1352">
                  <c:v>189776091.21830219</c:v>
                </c:pt>
                <c:pt idx="1353">
                  <c:v>195290553.54698423</c:v>
                </c:pt>
                <c:pt idx="1354">
                  <c:v>191627018.98856229</c:v>
                </c:pt>
                <c:pt idx="1355">
                  <c:v>186039838.86279765</c:v>
                </c:pt>
                <c:pt idx="1356">
                  <c:v>190597716.21300396</c:v>
                </c:pt>
                <c:pt idx="1357">
                  <c:v>207751664.87138474</c:v>
                </c:pt>
                <c:pt idx="1358">
                  <c:v>200635201.17388764</c:v>
                </c:pt>
                <c:pt idx="1359">
                  <c:v>191373270.28855649</c:v>
                </c:pt>
                <c:pt idx="1360">
                  <c:v>185878144.14244702</c:v>
                </c:pt>
                <c:pt idx="1361">
                  <c:v>181768458.24379376</c:v>
                </c:pt>
                <c:pt idx="1362">
                  <c:v>182021594.80098099</c:v>
                </c:pt>
                <c:pt idx="1363">
                  <c:v>185030080.63818926</c:v>
                </c:pt>
                <c:pt idx="1364">
                  <c:v>189896567.74894482</c:v>
                </c:pt>
                <c:pt idx="1365">
                  <c:v>186064403.02948067</c:v>
                </c:pt>
                <c:pt idx="1366">
                  <c:v>188800593.43250811</c:v>
                </c:pt>
                <c:pt idx="1367">
                  <c:v>192891248.28329864</c:v>
                </c:pt>
                <c:pt idx="1368">
                  <c:v>206854254.01563045</c:v>
                </c:pt>
                <c:pt idx="1369">
                  <c:v>211064668.35006326</c:v>
                </c:pt>
                <c:pt idx="1370">
                  <c:v>196470385.43229058</c:v>
                </c:pt>
                <c:pt idx="1371">
                  <c:v>186749671.1379956</c:v>
                </c:pt>
                <c:pt idx="1372">
                  <c:v>177562532.32736149</c:v>
                </c:pt>
                <c:pt idx="1373">
                  <c:v>169923886.14808872</c:v>
                </c:pt>
                <c:pt idx="1374">
                  <c:v>158082244.95996362</c:v>
                </c:pt>
                <c:pt idx="1375">
                  <c:v>161097257.53074357</c:v>
                </c:pt>
                <c:pt idx="1376">
                  <c:v>155125958.20575106</c:v>
                </c:pt>
                <c:pt idx="1377">
                  <c:v>155785070.44860223</c:v>
                </c:pt>
                <c:pt idx="1378">
                  <c:v>145455398.73828107</c:v>
                </c:pt>
                <c:pt idx="1379">
                  <c:v>146695113.35277176</c:v>
                </c:pt>
                <c:pt idx="1380">
                  <c:v>152112522.81016633</c:v>
                </c:pt>
                <c:pt idx="1381">
                  <c:v>151786343.65649533</c:v>
                </c:pt>
                <c:pt idx="1382">
                  <c:v>147057777.41632867</c:v>
                </c:pt>
                <c:pt idx="1383">
                  <c:v>148888337.12744668</c:v>
                </c:pt>
                <c:pt idx="1384">
                  <c:v>153072994.9209038</c:v>
                </c:pt>
                <c:pt idx="1385">
                  <c:v>153793571.1076231</c:v>
                </c:pt>
                <c:pt idx="1386">
                  <c:v>145617559.00694254</c:v>
                </c:pt>
                <c:pt idx="1387">
                  <c:v>145583328.11865342</c:v>
                </c:pt>
                <c:pt idx="1388">
                  <c:v>147873694.93950099</c:v>
                </c:pt>
                <c:pt idx="1389">
                  <c:v>157655272.1713613</c:v>
                </c:pt>
                <c:pt idx="1390">
                  <c:v>158072233.10494709</c:v>
                </c:pt>
                <c:pt idx="1391">
                  <c:v>150154277.55082977</c:v>
                </c:pt>
                <c:pt idx="1392">
                  <c:v>144966102.43826526</c:v>
                </c:pt>
                <c:pt idx="1393">
                  <c:v>142536943.76882511</c:v>
                </c:pt>
                <c:pt idx="1394">
                  <c:v>139984178.49475721</c:v>
                </c:pt>
                <c:pt idx="1395">
                  <c:v>135737234.51486343</c:v>
                </c:pt>
                <c:pt idx="1396">
                  <c:v>130398967.39343998</c:v>
                </c:pt>
                <c:pt idx="1397">
                  <c:v>128591651.10513704</c:v>
                </c:pt>
                <c:pt idx="1398">
                  <c:v>126905820.54963379</c:v>
                </c:pt>
                <c:pt idx="1399">
                  <c:v>122619736.59657925</c:v>
                </c:pt>
                <c:pt idx="1400">
                  <c:v>125251021.19658467</c:v>
                </c:pt>
                <c:pt idx="1401">
                  <c:v>120195349.93280366</c:v>
                </c:pt>
                <c:pt idx="1402">
                  <c:v>119400078.00646588</c:v>
                </c:pt>
                <c:pt idx="1403">
                  <c:v>119398933.07421102</c:v>
                </c:pt>
                <c:pt idx="1404">
                  <c:v>112974172.35727799</c:v>
                </c:pt>
                <c:pt idx="1405">
                  <c:v>115786131.10457051</c:v>
                </c:pt>
                <c:pt idx="1406">
                  <c:v>119362246.50461875</c:v>
                </c:pt>
                <c:pt idx="1407">
                  <c:v>119793752.44695774</c:v>
                </c:pt>
                <c:pt idx="1408">
                  <c:v>132486057.35085388</c:v>
                </c:pt>
                <c:pt idx="1409">
                  <c:v>121702576.56979099</c:v>
                </c:pt>
                <c:pt idx="1410">
                  <c:v>139623059.73351708</c:v>
                </c:pt>
                <c:pt idx="1411">
                  <c:v>141503072.15778211</c:v>
                </c:pt>
                <c:pt idx="1412">
                  <c:v>142599114.48374152</c:v>
                </c:pt>
                <c:pt idx="1413">
                  <c:v>139753384.76599297</c:v>
                </c:pt>
                <c:pt idx="1414">
                  <c:v>130681151.51907673</c:v>
                </c:pt>
                <c:pt idx="1415">
                  <c:v>124588682.41251412</c:v>
                </c:pt>
                <c:pt idx="1416">
                  <c:v>113528753.238456</c:v>
                </c:pt>
                <c:pt idx="1417">
                  <c:v>114501549.09039491</c:v>
                </c:pt>
                <c:pt idx="1418">
                  <c:v>115021971.36553431</c:v>
                </c:pt>
                <c:pt idx="1419">
                  <c:v>122727490.61519419</c:v>
                </c:pt>
                <c:pt idx="1420">
                  <c:v>119738592.21388175</c:v>
                </c:pt>
                <c:pt idx="1421">
                  <c:v>116624095.75203897</c:v>
                </c:pt>
                <c:pt idx="1422">
                  <c:v>115674040.84528078</c:v>
                </c:pt>
                <c:pt idx="1423">
                  <c:v>109170613.4635521</c:v>
                </c:pt>
                <c:pt idx="1424">
                  <c:v>111207480.84981403</c:v>
                </c:pt>
                <c:pt idx="1425">
                  <c:v>108041809.31304404</c:v>
                </c:pt>
                <c:pt idx="1426">
                  <c:v>99939267.206453934</c:v>
                </c:pt>
                <c:pt idx="1427">
                  <c:v>98717911.460610092</c:v>
                </c:pt>
                <c:pt idx="1428">
                  <c:v>96684462.230318382</c:v>
                </c:pt>
                <c:pt idx="1429">
                  <c:v>106516951.7458161</c:v>
                </c:pt>
                <c:pt idx="1430">
                  <c:v>106714164.72607797</c:v>
                </c:pt>
                <c:pt idx="1431">
                  <c:v>100622986.6851923</c:v>
                </c:pt>
                <c:pt idx="1432">
                  <c:v>99039027.99194634</c:v>
                </c:pt>
                <c:pt idx="1433">
                  <c:v>102195130.9902406</c:v>
                </c:pt>
                <c:pt idx="1434">
                  <c:v>98770962.015353948</c:v>
                </c:pt>
                <c:pt idx="1435">
                  <c:v>98171732.699766427</c:v>
                </c:pt>
                <c:pt idx="1436">
                  <c:v>102057000.89893973</c:v>
                </c:pt>
                <c:pt idx="1437">
                  <c:v>100913835.73598313</c:v>
                </c:pt>
                <c:pt idx="1438">
                  <c:v>98606506.413703471</c:v>
                </c:pt>
                <c:pt idx="1439">
                  <c:v>97751819.720468089</c:v>
                </c:pt>
                <c:pt idx="1440">
                  <c:v>94838864.937441453</c:v>
                </c:pt>
                <c:pt idx="1441">
                  <c:v>93314832.885806099</c:v>
                </c:pt>
                <c:pt idx="1442">
                  <c:v>86939032.991016582</c:v>
                </c:pt>
                <c:pt idx="1443">
                  <c:v>88799061.59167397</c:v>
                </c:pt>
                <c:pt idx="1444">
                  <c:v>86907661.746217862</c:v>
                </c:pt>
                <c:pt idx="1445">
                  <c:v>82439356.184882715</c:v>
                </c:pt>
                <c:pt idx="1446">
                  <c:v>79353656.074561</c:v>
                </c:pt>
                <c:pt idx="1447">
                  <c:v>78327077.356286049</c:v>
                </c:pt>
                <c:pt idx="1448">
                  <c:v>76824798.803808317</c:v>
                </c:pt>
                <c:pt idx="1449">
                  <c:v>75805920.680230021</c:v>
                </c:pt>
                <c:pt idx="1450">
                  <c:v>76460629.971242562</c:v>
                </c:pt>
                <c:pt idx="1451">
                  <c:v>78240830.991267905</c:v>
                </c:pt>
                <c:pt idx="1452">
                  <c:v>81426623.722939774</c:v>
                </c:pt>
                <c:pt idx="1453">
                  <c:v>76913888.588469714</c:v>
                </c:pt>
                <c:pt idx="1454">
                  <c:v>74624418.867882937</c:v>
                </c:pt>
                <c:pt idx="1455">
                  <c:v>70588517.657406718</c:v>
                </c:pt>
                <c:pt idx="1456">
                  <c:v>68795051.694392338</c:v>
                </c:pt>
                <c:pt idx="1457">
                  <c:v>66090447.123916924</c:v>
                </c:pt>
                <c:pt idx="1458">
                  <c:v>64602163.523446999</c:v>
                </c:pt>
                <c:pt idx="1459">
                  <c:v>67269793.736059785</c:v>
                </c:pt>
                <c:pt idx="1460">
                  <c:v>65462160.140139624</c:v>
                </c:pt>
                <c:pt idx="1461">
                  <c:v>63268019.674737349</c:v>
                </c:pt>
                <c:pt idx="1462">
                  <c:v>65729792.018573612</c:v>
                </c:pt>
                <c:pt idx="1463">
                  <c:v>61169539.595399968</c:v>
                </c:pt>
                <c:pt idx="1464">
                  <c:v>60530288.66834642</c:v>
                </c:pt>
                <c:pt idx="1465">
                  <c:v>65814283.969886228</c:v>
                </c:pt>
                <c:pt idx="1466">
                  <c:v>74426768.597881258</c:v>
                </c:pt>
                <c:pt idx="1467">
                  <c:v>72767073.51700595</c:v>
                </c:pt>
                <c:pt idx="1468">
                  <c:v>73799089.635106891</c:v>
                </c:pt>
                <c:pt idx="1469">
                  <c:v>70455336.322467119</c:v>
                </c:pt>
                <c:pt idx="1470">
                  <c:v>71483849.940824643</c:v>
                </c:pt>
                <c:pt idx="1471">
                  <c:v>74022882.056463674</c:v>
                </c:pt>
                <c:pt idx="1472">
                  <c:v>67836092.959449559</c:v>
                </c:pt>
                <c:pt idx="1473">
                  <c:v>64048761.185563557</c:v>
                </c:pt>
                <c:pt idx="1474">
                  <c:v>64369558.63188567</c:v>
                </c:pt>
                <c:pt idx="1475">
                  <c:v>75590158.770234495</c:v>
                </c:pt>
                <c:pt idx="1476">
                  <c:v>76963074.101519525</c:v>
                </c:pt>
                <c:pt idx="1477">
                  <c:v>78448847.953542739</c:v>
                </c:pt>
                <c:pt idx="1478">
                  <c:v>75628955.008836776</c:v>
                </c:pt>
                <c:pt idx="1479">
                  <c:v>75232182.463438705</c:v>
                </c:pt>
                <c:pt idx="1480">
                  <c:v>72266701.07082729</c:v>
                </c:pt>
                <c:pt idx="1481">
                  <c:v>72071240.839289874</c:v>
                </c:pt>
                <c:pt idx="1482">
                  <c:v>66293383.056644022</c:v>
                </c:pt>
                <c:pt idx="1483">
                  <c:v>62711257.53296905</c:v>
                </c:pt>
                <c:pt idx="1484">
                  <c:v>58871443.885544255</c:v>
                </c:pt>
                <c:pt idx="1485">
                  <c:v>57087114.121903889</c:v>
                </c:pt>
                <c:pt idx="1486">
                  <c:v>55477665.495712578</c:v>
                </c:pt>
                <c:pt idx="1487">
                  <c:v>58159005.190728769</c:v>
                </c:pt>
                <c:pt idx="1488">
                  <c:v>56292922.704715051</c:v>
                </c:pt>
                <c:pt idx="1489">
                  <c:v>56002741.627614103</c:v>
                </c:pt>
                <c:pt idx="1490">
                  <c:v>54297614.582554922</c:v>
                </c:pt>
                <c:pt idx="1491">
                  <c:v>52715338.368574545</c:v>
                </c:pt>
                <c:pt idx="1492">
                  <c:v>51891644.50603763</c:v>
                </c:pt>
                <c:pt idx="1493">
                  <c:v>51160276.669961914</c:v>
                </c:pt>
                <c:pt idx="1494">
                  <c:v>50961161.056433715</c:v>
                </c:pt>
                <c:pt idx="1495">
                  <c:v>47521892.886791952</c:v>
                </c:pt>
                <c:pt idx="1496">
                  <c:v>46487731.269997872</c:v>
                </c:pt>
                <c:pt idx="1497">
                  <c:v>46641251.548045941</c:v>
                </c:pt>
                <c:pt idx="1498">
                  <c:v>47108621.914161064</c:v>
                </c:pt>
                <c:pt idx="1499">
                  <c:v>47650686.431340605</c:v>
                </c:pt>
                <c:pt idx="1500">
                  <c:v>47092629.321052819</c:v>
                </c:pt>
                <c:pt idx="1501">
                  <c:v>47158111.686131895</c:v>
                </c:pt>
                <c:pt idx="1502">
                  <c:v>45159595.069096766</c:v>
                </c:pt>
                <c:pt idx="1503">
                  <c:v>42566286.515570998</c:v>
                </c:pt>
                <c:pt idx="1504">
                  <c:v>41616164.643479981</c:v>
                </c:pt>
                <c:pt idx="1505">
                  <c:v>42829022.143230319</c:v>
                </c:pt>
                <c:pt idx="1506">
                  <c:v>41980952.759630382</c:v>
                </c:pt>
                <c:pt idx="1507">
                  <c:v>40655114.551897898</c:v>
                </c:pt>
                <c:pt idx="1508">
                  <c:v>41941456.889493942</c:v>
                </c:pt>
                <c:pt idx="1509">
                  <c:v>42637055.663547345</c:v>
                </c:pt>
                <c:pt idx="1510">
                  <c:v>41971733.029020309</c:v>
                </c:pt>
                <c:pt idx="1511">
                  <c:v>40690942.81414514</c:v>
                </c:pt>
                <c:pt idx="1512">
                  <c:v>39649631.330540873</c:v>
                </c:pt>
                <c:pt idx="1513">
                  <c:v>39387638.633946404</c:v>
                </c:pt>
                <c:pt idx="1514">
                  <c:v>39213991.002307981</c:v>
                </c:pt>
                <c:pt idx="1515">
                  <c:v>36998479.023047455</c:v>
                </c:pt>
                <c:pt idx="1516">
                  <c:v>35492364.875627555</c:v>
                </c:pt>
                <c:pt idx="1517">
                  <c:v>36433451.827213913</c:v>
                </c:pt>
                <c:pt idx="1518">
                  <c:v>35511642.037273668</c:v>
                </c:pt>
                <c:pt idx="1519">
                  <c:v>34905463.577677667</c:v>
                </c:pt>
                <c:pt idx="1520">
                  <c:v>34823812.313470885</c:v>
                </c:pt>
                <c:pt idx="1521">
                  <c:v>35063870.413453676</c:v>
                </c:pt>
                <c:pt idx="1522">
                  <c:v>33831374.37727318</c:v>
                </c:pt>
                <c:pt idx="1523">
                  <c:v>33831049.966833942</c:v>
                </c:pt>
                <c:pt idx="1524">
                  <c:v>35853219.736083321</c:v>
                </c:pt>
                <c:pt idx="1525">
                  <c:v>34551014.416660622</c:v>
                </c:pt>
                <c:pt idx="1526">
                  <c:v>32092310.240907989</c:v>
                </c:pt>
                <c:pt idx="1527">
                  <c:v>32350800.798768148</c:v>
                </c:pt>
                <c:pt idx="1528">
                  <c:v>32227910.814072259</c:v>
                </c:pt>
                <c:pt idx="1529">
                  <c:v>31881569.821534991</c:v>
                </c:pt>
                <c:pt idx="1530">
                  <c:v>32496255.872205343</c:v>
                </c:pt>
                <c:pt idx="1531">
                  <c:v>37906293.410605684</c:v>
                </c:pt>
                <c:pt idx="1532">
                  <c:v>37274536.119496673</c:v>
                </c:pt>
                <c:pt idx="1533">
                  <c:v>34718379.524405181</c:v>
                </c:pt>
                <c:pt idx="1534">
                  <c:v>39170832.223353386</c:v>
                </c:pt>
                <c:pt idx="1535">
                  <c:v>37075113.073349833</c:v>
                </c:pt>
                <c:pt idx="1536">
                  <c:v>42720786.683154061</c:v>
                </c:pt>
                <c:pt idx="1537">
                  <c:v>45623930.757671438</c:v>
                </c:pt>
                <c:pt idx="1538">
                  <c:v>57403225.146635234</c:v>
                </c:pt>
                <c:pt idx="1539">
                  <c:v>65114813.420413911</c:v>
                </c:pt>
                <c:pt idx="1540">
                  <c:v>51349736.011523485</c:v>
                </c:pt>
                <c:pt idx="1541">
                  <c:v>51051575.132651061</c:v>
                </c:pt>
                <c:pt idx="1542">
                  <c:v>46948136.412575081</c:v>
                </c:pt>
                <c:pt idx="1543">
                  <c:v>48704786.356666215</c:v>
                </c:pt>
                <c:pt idx="1544">
                  <c:v>56018979.810284935</c:v>
                </c:pt>
                <c:pt idx="1545">
                  <c:v>56730070.510383636</c:v>
                </c:pt>
                <c:pt idx="1546">
                  <c:v>62504469.122776866</c:v>
                </c:pt>
                <c:pt idx="1547">
                  <c:v>64624346.991232879</c:v>
                </c:pt>
                <c:pt idx="1548">
                  <c:v>77680024.712578014</c:v>
                </c:pt>
                <c:pt idx="1549">
                  <c:v>77098858.600584924</c:v>
                </c:pt>
                <c:pt idx="1550">
                  <c:v>75019091.441277474</c:v>
                </c:pt>
                <c:pt idx="1551">
                  <c:v>70926605.931432545</c:v>
                </c:pt>
                <c:pt idx="1552">
                  <c:v>68063523.22250548</c:v>
                </c:pt>
                <c:pt idx="1553">
                  <c:v>59087632.786696784</c:v>
                </c:pt>
                <c:pt idx="1554">
                  <c:v>60859823.402192086</c:v>
                </c:pt>
                <c:pt idx="1555">
                  <c:v>66235074.304119706</c:v>
                </c:pt>
                <c:pt idx="1556">
                  <c:v>59521168.680432275</c:v>
                </c:pt>
                <c:pt idx="1557">
                  <c:v>58710576.904079258</c:v>
                </c:pt>
                <c:pt idx="1558">
                  <c:v>67094970.972597934</c:v>
                </c:pt>
                <c:pt idx="1559">
                  <c:v>71721077.309784263</c:v>
                </c:pt>
                <c:pt idx="1560">
                  <c:v>67300723.793833494</c:v>
                </c:pt>
                <c:pt idx="1561">
                  <c:v>68159323.264852703</c:v>
                </c:pt>
                <c:pt idx="1562">
                  <c:v>62029380.954841927</c:v>
                </c:pt>
                <c:pt idx="1563">
                  <c:v>59775795.948108301</c:v>
                </c:pt>
                <c:pt idx="1564">
                  <c:v>57977470.029507004</c:v>
                </c:pt>
                <c:pt idx="1565">
                  <c:v>52794896.443134509</c:v>
                </c:pt>
                <c:pt idx="1566">
                  <c:v>50714059.490631051</c:v>
                </c:pt>
                <c:pt idx="1567">
                  <c:v>49364823.249987207</c:v>
                </c:pt>
                <c:pt idx="1568">
                  <c:v>48114860.608497061</c:v>
                </c:pt>
                <c:pt idx="1569">
                  <c:v>48748446.806133352</c:v>
                </c:pt>
                <c:pt idx="1570">
                  <c:v>52032102.125169255</c:v>
                </c:pt>
                <c:pt idx="1571">
                  <c:v>53103247.642376184</c:v>
                </c:pt>
                <c:pt idx="1572">
                  <c:v>57883359.847348131</c:v>
                </c:pt>
                <c:pt idx="1573">
                  <c:v>55708224.708658934</c:v>
                </c:pt>
                <c:pt idx="1574">
                  <c:v>57101619.734211355</c:v>
                </c:pt>
                <c:pt idx="1575">
                  <c:v>65511713.839235045</c:v>
                </c:pt>
                <c:pt idx="1576">
                  <c:v>67052041.640677847</c:v>
                </c:pt>
                <c:pt idx="1577">
                  <c:v>66170502.497831948</c:v>
                </c:pt>
                <c:pt idx="1578">
                  <c:v>63155454.52591607</c:v>
                </c:pt>
                <c:pt idx="1579">
                  <c:v>57825069.303445257</c:v>
                </c:pt>
                <c:pt idx="1580">
                  <c:v>52244753.670565508</c:v>
                </c:pt>
                <c:pt idx="1581">
                  <c:v>50764696.049319893</c:v>
                </c:pt>
                <c:pt idx="1582">
                  <c:v>49525334.976770267</c:v>
                </c:pt>
                <c:pt idx="1583">
                  <c:v>47687799.078169033</c:v>
                </c:pt>
                <c:pt idx="1584">
                  <c:v>47268083.947941892</c:v>
                </c:pt>
                <c:pt idx="1585">
                  <c:v>49398356.279976405</c:v>
                </c:pt>
                <c:pt idx="1586">
                  <c:v>50045967.915261008</c:v>
                </c:pt>
                <c:pt idx="1587">
                  <c:v>53513676.063927121</c:v>
                </c:pt>
                <c:pt idx="1588">
                  <c:v>52499697.207819842</c:v>
                </c:pt>
                <c:pt idx="1589">
                  <c:v>47733125.401347697</c:v>
                </c:pt>
                <c:pt idx="1590">
                  <c:v>48611954.602714092</c:v>
                </c:pt>
                <c:pt idx="1591">
                  <c:v>44749238.338836893</c:v>
                </c:pt>
                <c:pt idx="1592">
                  <c:v>43070124.83564505</c:v>
                </c:pt>
                <c:pt idx="1593">
                  <c:v>40632828.805609941</c:v>
                </c:pt>
                <c:pt idx="1594">
                  <c:v>40306627.397238784</c:v>
                </c:pt>
                <c:pt idx="1595">
                  <c:v>41027370.963770233</c:v>
                </c:pt>
                <c:pt idx="1596">
                  <c:v>40992360.318680979</c:v>
                </c:pt>
                <c:pt idx="1597">
                  <c:v>40424125.812109828</c:v>
                </c:pt>
                <c:pt idx="1598">
                  <c:v>36927012.274135232</c:v>
                </c:pt>
                <c:pt idx="1599">
                  <c:v>37571613.136270344</c:v>
                </c:pt>
                <c:pt idx="1600">
                  <c:v>37025153.762533002</c:v>
                </c:pt>
                <c:pt idx="1601">
                  <c:v>37429514.33473821</c:v>
                </c:pt>
                <c:pt idx="1602">
                  <c:v>37472165.241488717</c:v>
                </c:pt>
                <c:pt idx="1603">
                  <c:v>36537253.620144814</c:v>
                </c:pt>
                <c:pt idx="1604">
                  <c:v>36851751.757792309</c:v>
                </c:pt>
                <c:pt idx="1605">
                  <c:v>41340384.163746484</c:v>
                </c:pt>
                <c:pt idx="1606">
                  <c:v>42308225.834686689</c:v>
                </c:pt>
                <c:pt idx="1607">
                  <c:v>43691633.494985454</c:v>
                </c:pt>
                <c:pt idx="1608">
                  <c:v>42846982.298655681</c:v>
                </c:pt>
                <c:pt idx="1609">
                  <c:v>40846965.683308542</c:v>
                </c:pt>
                <c:pt idx="1610">
                  <c:v>39910362.044166699</c:v>
                </c:pt>
                <c:pt idx="1611">
                  <c:v>41777033.311100595</c:v>
                </c:pt>
                <c:pt idx="1612">
                  <c:v>41240377.019119851</c:v>
                </c:pt>
                <c:pt idx="1613">
                  <c:v>40165461.052295439</c:v>
                </c:pt>
                <c:pt idx="1614">
                  <c:v>41747161.841958649</c:v>
                </c:pt>
                <c:pt idx="1615">
                  <c:v>40470565.066952877</c:v>
                </c:pt>
                <c:pt idx="1616">
                  <c:v>41148498.44099018</c:v>
                </c:pt>
                <c:pt idx="1617">
                  <c:v>37415712.857342251</c:v>
                </c:pt>
                <c:pt idx="1618">
                  <c:v>39117937.458032653</c:v>
                </c:pt>
                <c:pt idx="1619">
                  <c:v>38088596.902749881</c:v>
                </c:pt>
                <c:pt idx="1620">
                  <c:v>34651780.229190722</c:v>
                </c:pt>
                <c:pt idx="1621">
                  <c:v>33385256.786301006</c:v>
                </c:pt>
                <c:pt idx="1622">
                  <c:v>30961214.714926433</c:v>
                </c:pt>
                <c:pt idx="1623">
                  <c:v>32329298.719949648</c:v>
                </c:pt>
                <c:pt idx="1624">
                  <c:v>31076398.626643579</c:v>
                </c:pt>
                <c:pt idx="1625">
                  <c:v>30630990.368670158</c:v>
                </c:pt>
                <c:pt idx="1626">
                  <c:v>29652646.030543979</c:v>
                </c:pt>
                <c:pt idx="1627">
                  <c:v>27467981.868543588</c:v>
                </c:pt>
                <c:pt idx="1628">
                  <c:v>27467718.476936627</c:v>
                </c:pt>
                <c:pt idx="1629">
                  <c:v>26665872.63039425</c:v>
                </c:pt>
                <c:pt idx="1630">
                  <c:v>26523266.122865498</c:v>
                </c:pt>
                <c:pt idx="1631">
                  <c:v>26475844.37856371</c:v>
                </c:pt>
                <c:pt idx="1632">
                  <c:v>25426721.357309654</c:v>
                </c:pt>
                <c:pt idx="1633">
                  <c:v>25567790.169218432</c:v>
                </c:pt>
                <c:pt idx="1634">
                  <c:v>26256759.246752277</c:v>
                </c:pt>
                <c:pt idx="1635">
                  <c:v>27471997.609275404</c:v>
                </c:pt>
                <c:pt idx="1636">
                  <c:v>25222017.995199118</c:v>
                </c:pt>
                <c:pt idx="1637">
                  <c:v>25398731.090858947</c:v>
                </c:pt>
                <c:pt idx="1638">
                  <c:v>25350483.200057618</c:v>
                </c:pt>
                <c:pt idx="1639">
                  <c:v>25947190.606450967</c:v>
                </c:pt>
                <c:pt idx="1640">
                  <c:v>26937999.252050787</c:v>
                </c:pt>
                <c:pt idx="1641">
                  <c:v>26134746.910956133</c:v>
                </c:pt>
                <c:pt idx="1642">
                  <c:v>26690145.601641495</c:v>
                </c:pt>
                <c:pt idx="1643">
                  <c:v>24746127.353866793</c:v>
                </c:pt>
                <c:pt idx="1644">
                  <c:v>24297977.439449191</c:v>
                </c:pt>
                <c:pt idx="1645">
                  <c:v>24052123.798122048</c:v>
                </c:pt>
                <c:pt idx="1646">
                  <c:v>22637079.254089512</c:v>
                </c:pt>
                <c:pt idx="1647">
                  <c:v>21790663.686267111</c:v>
                </c:pt>
                <c:pt idx="1648">
                  <c:v>20706692.192482639</c:v>
                </c:pt>
                <c:pt idx="1649">
                  <c:v>19967284.860792831</c:v>
                </c:pt>
                <c:pt idx="1650">
                  <c:v>20862264.04189191</c:v>
                </c:pt>
                <c:pt idx="1651">
                  <c:v>20594763.884994663</c:v>
                </c:pt>
                <c:pt idx="1652">
                  <c:v>19584446.921276141</c:v>
                </c:pt>
                <c:pt idx="1653">
                  <c:v>20309732.608146425</c:v>
                </c:pt>
                <c:pt idx="1654">
                  <c:v>18712870.995002717</c:v>
                </c:pt>
                <c:pt idx="1655">
                  <c:v>17983859.616711505</c:v>
                </c:pt>
                <c:pt idx="1656">
                  <c:v>16917508.768103909</c:v>
                </c:pt>
                <c:pt idx="1657">
                  <c:v>16722534.837072296</c:v>
                </c:pt>
                <c:pt idx="1658">
                  <c:v>17189047.815110624</c:v>
                </c:pt>
                <c:pt idx="1659">
                  <c:v>17671769.668177042</c:v>
                </c:pt>
                <c:pt idx="1660">
                  <c:v>17624589.629522398</c:v>
                </c:pt>
                <c:pt idx="1661">
                  <c:v>17603981.459177103</c:v>
                </c:pt>
                <c:pt idx="1662">
                  <c:v>17440974.761059284</c:v>
                </c:pt>
                <c:pt idx="1663">
                  <c:v>16859898.333660763</c:v>
                </c:pt>
                <c:pt idx="1664">
                  <c:v>15390401.015138512</c:v>
                </c:pt>
                <c:pt idx="1665">
                  <c:v>13944862.529313024</c:v>
                </c:pt>
                <c:pt idx="1666">
                  <c:v>13934270.944926681</c:v>
                </c:pt>
                <c:pt idx="1667">
                  <c:v>14055994.180247875</c:v>
                </c:pt>
                <c:pt idx="1668">
                  <c:v>14154304.644031571</c:v>
                </c:pt>
                <c:pt idx="1669">
                  <c:v>13934630.374448828</c:v>
                </c:pt>
                <c:pt idx="1670">
                  <c:v>14118469.896785157</c:v>
                </c:pt>
                <c:pt idx="1671">
                  <c:v>15374583.53792125</c:v>
                </c:pt>
                <c:pt idx="1672">
                  <c:v>15029167.824829921</c:v>
                </c:pt>
                <c:pt idx="1673">
                  <c:v>15991556.570531199</c:v>
                </c:pt>
                <c:pt idx="1674">
                  <c:v>15465369.755357465</c:v>
                </c:pt>
                <c:pt idx="1675">
                  <c:v>13877190.660884051</c:v>
                </c:pt>
                <c:pt idx="1676">
                  <c:v>13625572.81909398</c:v>
                </c:pt>
                <c:pt idx="1677">
                  <c:v>12947587.054241579</c:v>
                </c:pt>
                <c:pt idx="1678">
                  <c:v>13837098.790673548</c:v>
                </c:pt>
                <c:pt idx="1679">
                  <c:v>12947874.562688643</c:v>
                </c:pt>
                <c:pt idx="1680">
                  <c:v>14192290.979732284</c:v>
                </c:pt>
                <c:pt idx="1681">
                  <c:v>14398344.820944434</c:v>
                </c:pt>
                <c:pt idx="1682">
                  <c:v>15936296.152172975</c:v>
                </c:pt>
                <c:pt idx="1683">
                  <c:v>14743398.781629995</c:v>
                </c:pt>
                <c:pt idx="1684">
                  <c:v>12899349.64253455</c:v>
                </c:pt>
                <c:pt idx="1685">
                  <c:v>12151470.53340121</c:v>
                </c:pt>
                <c:pt idx="1686">
                  <c:v>11708725.262393709</c:v>
                </c:pt>
                <c:pt idx="1687">
                  <c:v>11638054.183397857</c:v>
                </c:pt>
                <c:pt idx="1688">
                  <c:v>11117427.871695343</c:v>
                </c:pt>
                <c:pt idx="1689">
                  <c:v>10790342.384012578</c:v>
                </c:pt>
                <c:pt idx="1690">
                  <c:v>10720946.656109178</c:v>
                </c:pt>
                <c:pt idx="1691">
                  <c:v>10927154.403399667</c:v>
                </c:pt>
                <c:pt idx="1692">
                  <c:v>11102958.764883539</c:v>
                </c:pt>
                <c:pt idx="1693">
                  <c:v>11393062.897900065</c:v>
                </c:pt>
                <c:pt idx="1694">
                  <c:v>11094359.021932537</c:v>
                </c:pt>
                <c:pt idx="1695">
                  <c:v>10832139.197435183</c:v>
                </c:pt>
                <c:pt idx="1696">
                  <c:v>10328200.842498846</c:v>
                </c:pt>
                <c:pt idx="1697">
                  <c:v>10024007.051452037</c:v>
                </c:pt>
                <c:pt idx="1698">
                  <c:v>10023910.930836475</c:v>
                </c:pt>
                <c:pt idx="1699">
                  <c:v>10474608.541247372</c:v>
                </c:pt>
                <c:pt idx="1700">
                  <c:v>10909784.715689966</c:v>
                </c:pt>
                <c:pt idx="1701">
                  <c:v>10995458.248620516</c:v>
                </c:pt>
                <c:pt idx="1702">
                  <c:v>10801991.324417394</c:v>
                </c:pt>
                <c:pt idx="1703">
                  <c:v>10684443.831046479</c:v>
                </c:pt>
                <c:pt idx="1704">
                  <c:v>10451323.430254495</c:v>
                </c:pt>
                <c:pt idx="1705">
                  <c:v>10188970.626017179</c:v>
                </c:pt>
                <c:pt idx="1706">
                  <c:v>10088042.99993583</c:v>
                </c:pt>
                <c:pt idx="1707">
                  <c:v>9807031.8777337093</c:v>
                </c:pt>
                <c:pt idx="1708">
                  <c:v>9770071.8273597322</c:v>
                </c:pt>
                <c:pt idx="1709">
                  <c:v>9828936.4150802661</c:v>
                </c:pt>
                <c:pt idx="1710">
                  <c:v>9816506.8353782557</c:v>
                </c:pt>
                <c:pt idx="1711">
                  <c:v>9362114.2357796747</c:v>
                </c:pt>
                <c:pt idx="1712">
                  <c:v>8690130.9864855446</c:v>
                </c:pt>
                <c:pt idx="1713">
                  <c:v>8598768.7816896774</c:v>
                </c:pt>
                <c:pt idx="1714">
                  <c:v>8004030.2547807917</c:v>
                </c:pt>
                <c:pt idx="1715">
                  <c:v>7649809.7973829499</c:v>
                </c:pt>
                <c:pt idx="1716">
                  <c:v>8228292.5555130923</c:v>
                </c:pt>
                <c:pt idx="1717">
                  <c:v>8164398.3326855693</c:v>
                </c:pt>
                <c:pt idx="1718">
                  <c:v>8290876.709339913</c:v>
                </c:pt>
                <c:pt idx="1719">
                  <c:v>7998750.1454928452</c:v>
                </c:pt>
                <c:pt idx="1720">
                  <c:v>7871236.907832196</c:v>
                </c:pt>
                <c:pt idx="1721">
                  <c:v>7469461.7346086297</c:v>
                </c:pt>
                <c:pt idx="1722">
                  <c:v>7275576.8803005181</c:v>
                </c:pt>
                <c:pt idx="1723">
                  <c:v>8387902.8878021771</c:v>
                </c:pt>
                <c:pt idx="1724">
                  <c:v>8223277.5674097762</c:v>
                </c:pt>
                <c:pt idx="1725">
                  <c:v>7587914.6575865429</c:v>
                </c:pt>
                <c:pt idx="1726">
                  <c:v>7602994.8922379846</c:v>
                </c:pt>
                <c:pt idx="1727">
                  <c:v>7441300.8790197577</c:v>
                </c:pt>
                <c:pt idx="1728">
                  <c:v>7154573.4288108069</c:v>
                </c:pt>
                <c:pt idx="1729">
                  <c:v>6940201.8126741936</c:v>
                </c:pt>
                <c:pt idx="1730">
                  <c:v>6821577.6791917337</c:v>
                </c:pt>
                <c:pt idx="1731">
                  <c:v>6842993.4818012174</c:v>
                </c:pt>
                <c:pt idx="1732">
                  <c:v>6871489.8539401637</c:v>
                </c:pt>
                <c:pt idx="1733">
                  <c:v>6724703.9459919836</c:v>
                </c:pt>
                <c:pt idx="1734">
                  <c:v>6614660.3278858503</c:v>
                </c:pt>
                <c:pt idx="1735">
                  <c:v>6727595.7801010329</c:v>
                </c:pt>
                <c:pt idx="1736">
                  <c:v>6867298.0349331573</c:v>
                </c:pt>
                <c:pt idx="1737">
                  <c:v>6955837.7795850132</c:v>
                </c:pt>
                <c:pt idx="1738">
                  <c:v>7040016.7116902815</c:v>
                </c:pt>
                <c:pt idx="1739">
                  <c:v>8406287.0488232393</c:v>
                </c:pt>
                <c:pt idx="1740">
                  <c:v>9040347.0325025823</c:v>
                </c:pt>
                <c:pt idx="1741">
                  <c:v>8829303.0022180546</c:v>
                </c:pt>
                <c:pt idx="1742">
                  <c:v>7901213.2368675657</c:v>
                </c:pt>
                <c:pt idx="1743">
                  <c:v>7373548.4172304627</c:v>
                </c:pt>
                <c:pt idx="1744">
                  <c:v>8356347.22189839</c:v>
                </c:pt>
                <c:pt idx="1745">
                  <c:v>8297795.267976745</c:v>
                </c:pt>
                <c:pt idx="1746">
                  <c:v>7635374.3799964059</c:v>
                </c:pt>
                <c:pt idx="1747">
                  <c:v>7865665.9983356092</c:v>
                </c:pt>
                <c:pt idx="1748">
                  <c:v>8308445.7317681946</c:v>
                </c:pt>
                <c:pt idx="1749">
                  <c:v>8040678.6407258064</c:v>
                </c:pt>
                <c:pt idx="1750">
                  <c:v>8298718.0751804523</c:v>
                </c:pt>
                <c:pt idx="1751">
                  <c:v>8852618.4821665231</c:v>
                </c:pt>
                <c:pt idx="1752">
                  <c:v>8443317.9020082857</c:v>
                </c:pt>
                <c:pt idx="1753">
                  <c:v>8596287.334857706</c:v>
                </c:pt>
                <c:pt idx="1754">
                  <c:v>9315430.1523701996</c:v>
                </c:pt>
                <c:pt idx="1755">
                  <c:v>10179345.674967349</c:v>
                </c:pt>
                <c:pt idx="1756">
                  <c:v>9719531.9119481873</c:v>
                </c:pt>
                <c:pt idx="1757">
                  <c:v>9239294.599543931</c:v>
                </c:pt>
                <c:pt idx="1758">
                  <c:v>8230419.3168811565</c:v>
                </c:pt>
                <c:pt idx="1759">
                  <c:v>8178032.9738771217</c:v>
                </c:pt>
                <c:pt idx="1760">
                  <c:v>7651014.7862932971</c:v>
                </c:pt>
                <c:pt idx="1761">
                  <c:v>7346954.8845108263</c:v>
                </c:pt>
                <c:pt idx="1762">
                  <c:v>7268546.727739824</c:v>
                </c:pt>
                <c:pt idx="1763">
                  <c:v>7557038.3171744142</c:v>
                </c:pt>
                <c:pt idx="1764">
                  <c:v>7194230.51956918</c:v>
                </c:pt>
                <c:pt idx="1765">
                  <c:v>7028060.3152442835</c:v>
                </c:pt>
                <c:pt idx="1766">
                  <c:v>7066155.4634540854</c:v>
                </c:pt>
                <c:pt idx="1767">
                  <c:v>6933729.0742099518</c:v>
                </c:pt>
                <c:pt idx="1768">
                  <c:v>6763600.6058455976</c:v>
                </c:pt>
                <c:pt idx="1769">
                  <c:v>6700283.6961352518</c:v>
                </c:pt>
                <c:pt idx="1770">
                  <c:v>6659010.4092728719</c:v>
                </c:pt>
                <c:pt idx="1771">
                  <c:v>6733724.1773374155</c:v>
                </c:pt>
                <c:pt idx="1772">
                  <c:v>6879075.713810171</c:v>
                </c:pt>
                <c:pt idx="1773">
                  <c:v>6768961.615130973</c:v>
                </c:pt>
                <c:pt idx="1774">
                  <c:v>6902183.6892972086</c:v>
                </c:pt>
                <c:pt idx="1775">
                  <c:v>6718513.8946923288</c:v>
                </c:pt>
                <c:pt idx="1776">
                  <c:v>6601679.7291819975</c:v>
                </c:pt>
                <c:pt idx="1777">
                  <c:v>6313707.5102264471</c:v>
                </c:pt>
                <c:pt idx="1778">
                  <c:v>6581760.9580371026</c:v>
                </c:pt>
                <c:pt idx="1779">
                  <c:v>6037043.2367762653</c:v>
                </c:pt>
                <c:pt idx="1780">
                  <c:v>5586579.4380436493</c:v>
                </c:pt>
                <c:pt idx="1781">
                  <c:v>5469418.4642890869</c:v>
                </c:pt>
                <c:pt idx="1782">
                  <c:v>5267869.9328157008</c:v>
                </c:pt>
                <c:pt idx="1783">
                  <c:v>5183654.5948957782</c:v>
                </c:pt>
                <c:pt idx="1784">
                  <c:v>5037947.4671194553</c:v>
                </c:pt>
                <c:pt idx="1785">
                  <c:v>4918311.0776655665</c:v>
                </c:pt>
                <c:pt idx="1786">
                  <c:v>4896907.1315969545</c:v>
                </c:pt>
                <c:pt idx="1787">
                  <c:v>5114541.4648929713</c:v>
                </c:pt>
                <c:pt idx="1788">
                  <c:v>5325373.3287678016</c:v>
                </c:pt>
                <c:pt idx="1789">
                  <c:v>5423141.5231307782</c:v>
                </c:pt>
                <c:pt idx="1790">
                  <c:v>5551816.348996981</c:v>
                </c:pt>
                <c:pt idx="1791">
                  <c:v>5461442.9884124044</c:v>
                </c:pt>
                <c:pt idx="1792">
                  <c:v>5160022.5142686199</c:v>
                </c:pt>
                <c:pt idx="1793">
                  <c:v>4866754.1420124434</c:v>
                </c:pt>
                <c:pt idx="1794">
                  <c:v>5062139.6896289559</c:v>
                </c:pt>
                <c:pt idx="1795">
                  <c:v>4916131.3442301955</c:v>
                </c:pt>
                <c:pt idx="1796">
                  <c:v>5064191.6353242584</c:v>
                </c:pt>
                <c:pt idx="1797">
                  <c:v>5238970.4002523702</c:v>
                </c:pt>
                <c:pt idx="1798">
                  <c:v>5096297.9232163848</c:v>
                </c:pt>
                <c:pt idx="1799">
                  <c:v>4830531.3778971015</c:v>
                </c:pt>
                <c:pt idx="1800">
                  <c:v>4675959.6797294049</c:v>
                </c:pt>
                <c:pt idx="1801">
                  <c:v>4833044.5224792026</c:v>
                </c:pt>
                <c:pt idx="1802">
                  <c:v>5017882.5238459455</c:v>
                </c:pt>
                <c:pt idx="1803">
                  <c:v>4926746.8616424594</c:v>
                </c:pt>
                <c:pt idx="1804">
                  <c:v>4799371.1853993274</c:v>
                </c:pt>
                <c:pt idx="1805">
                  <c:v>4599321.5658003362</c:v>
                </c:pt>
                <c:pt idx="1806">
                  <c:v>4473242.3745355532</c:v>
                </c:pt>
                <c:pt idx="1807">
                  <c:v>4275031.8520696508</c:v>
                </c:pt>
                <c:pt idx="1808">
                  <c:v>4718627.0076840371</c:v>
                </c:pt>
                <c:pt idx="1809">
                  <c:v>4652177.6507104626</c:v>
                </c:pt>
                <c:pt idx="1810">
                  <c:v>4697309.1166525371</c:v>
                </c:pt>
                <c:pt idx="1811">
                  <c:v>4778614.642003295</c:v>
                </c:pt>
                <c:pt idx="1812">
                  <c:v>4690110.5493540308</c:v>
                </c:pt>
                <c:pt idx="1813">
                  <c:v>4783505.6370457951</c:v>
                </c:pt>
                <c:pt idx="1814">
                  <c:v>4563661.1420992501</c:v>
                </c:pt>
                <c:pt idx="1815">
                  <c:v>4813673.3748230487</c:v>
                </c:pt>
                <c:pt idx="1816">
                  <c:v>4971170.9763746765</c:v>
                </c:pt>
                <c:pt idx="1817">
                  <c:v>4661696.1020599771</c:v>
                </c:pt>
                <c:pt idx="1818">
                  <c:v>5298986.4866019459</c:v>
                </c:pt>
                <c:pt idx="1819">
                  <c:v>5678897.4494446842</c:v>
                </c:pt>
                <c:pt idx="1820">
                  <c:v>5491523.7873729067</c:v>
                </c:pt>
                <c:pt idx="1821">
                  <c:v>5115758.2274233215</c:v>
                </c:pt>
                <c:pt idx="1822">
                  <c:v>4938484.3827108508</c:v>
                </c:pt>
                <c:pt idx="1823">
                  <c:v>5063419.4798315624</c:v>
                </c:pt>
                <c:pt idx="1824">
                  <c:v>4910540.8297285987</c:v>
                </c:pt>
                <c:pt idx="1825">
                  <c:v>5301611.7221513418</c:v>
                </c:pt>
                <c:pt idx="1826">
                  <c:v>5120304.8951396542</c:v>
                </c:pt>
                <c:pt idx="1827">
                  <c:v>4754740.9488373483</c:v>
                </c:pt>
                <c:pt idx="1828">
                  <c:v>4416865.2955282461</c:v>
                </c:pt>
                <c:pt idx="1829">
                  <c:v>4168381.6574056065</c:v>
                </c:pt>
                <c:pt idx="1830">
                  <c:v>3902458.6873370679</c:v>
                </c:pt>
                <c:pt idx="1831">
                  <c:v>3929496.0619984465</c:v>
                </c:pt>
                <c:pt idx="1832">
                  <c:v>4020050.0041773194</c:v>
                </c:pt>
                <c:pt idx="1833">
                  <c:v>3851925.579950884</c:v>
                </c:pt>
                <c:pt idx="1834">
                  <c:v>3978574.7647069781</c:v>
                </c:pt>
                <c:pt idx="1835">
                  <c:v>4467032.9947451688</c:v>
                </c:pt>
                <c:pt idx="1836">
                  <c:v>4635259.3312584227</c:v>
                </c:pt>
                <c:pt idx="1837">
                  <c:v>4670854.6462405371</c:v>
                </c:pt>
                <c:pt idx="1838">
                  <c:v>4889479.9583171485</c:v>
                </c:pt>
                <c:pt idx="1839">
                  <c:v>4727385.1198212616</c:v>
                </c:pt>
                <c:pt idx="1840">
                  <c:v>5013983.539187422</c:v>
                </c:pt>
                <c:pt idx="1841">
                  <c:v>4556703.2249609167</c:v>
                </c:pt>
                <c:pt idx="1842">
                  <c:v>4418230.3659153422</c:v>
                </c:pt>
                <c:pt idx="1843">
                  <c:v>4077999.5078852945</c:v>
                </c:pt>
                <c:pt idx="1844">
                  <c:v>4043278.8228775365</c:v>
                </c:pt>
                <c:pt idx="1845">
                  <c:v>4369388.9218356777</c:v>
                </c:pt>
                <c:pt idx="1846">
                  <c:v>4476680.6957430607</c:v>
                </c:pt>
                <c:pt idx="1847">
                  <c:v>4982474.8030551383</c:v>
                </c:pt>
                <c:pt idx="1848">
                  <c:v>4989399.7587555302</c:v>
                </c:pt>
                <c:pt idx="1849">
                  <c:v>4859517.1047622869</c:v>
                </c:pt>
                <c:pt idx="1850">
                  <c:v>4707377.3701253533</c:v>
                </c:pt>
                <c:pt idx="1851">
                  <c:v>5223528.0723211383</c:v>
                </c:pt>
                <c:pt idx="1852">
                  <c:v>5143887.1415681401</c:v>
                </c:pt>
                <c:pt idx="1853">
                  <c:v>6791370.1641680459</c:v>
                </c:pt>
                <c:pt idx="1854">
                  <c:v>7121650.8563540494</c:v>
                </c:pt>
                <c:pt idx="1855">
                  <c:v>9157265.778881399</c:v>
                </c:pt>
                <c:pt idx="1856">
                  <c:v>6943115.7293219771</c:v>
                </c:pt>
                <c:pt idx="1857">
                  <c:v>8460822.052812852</c:v>
                </c:pt>
                <c:pt idx="1858">
                  <c:v>8019491.1269394644</c:v>
                </c:pt>
                <c:pt idx="1859">
                  <c:v>8081078.8098766282</c:v>
                </c:pt>
                <c:pt idx="1860">
                  <c:v>7518600.2363528153</c:v>
                </c:pt>
                <c:pt idx="1861">
                  <c:v>7630388.7649044935</c:v>
                </c:pt>
                <c:pt idx="1862">
                  <c:v>8077070.7040690621</c:v>
                </c:pt>
                <c:pt idx="1863">
                  <c:v>10406377.654478682</c:v>
                </c:pt>
                <c:pt idx="1864">
                  <c:v>11303347.748078704</c:v>
                </c:pt>
                <c:pt idx="1865">
                  <c:v>11834656.949566731</c:v>
                </c:pt>
                <c:pt idx="1866">
                  <c:v>10872198.245566031</c:v>
                </c:pt>
                <c:pt idx="1867">
                  <c:v>10555166.485576162</c:v>
                </c:pt>
                <c:pt idx="1868">
                  <c:v>11022492.188232027</c:v>
                </c:pt>
                <c:pt idx="1869">
                  <c:v>10656329.456705639</c:v>
                </c:pt>
                <c:pt idx="1870">
                  <c:v>9687298.4001363125</c:v>
                </c:pt>
                <c:pt idx="1871">
                  <c:v>10086681.234182959</c:v>
                </c:pt>
                <c:pt idx="1872">
                  <c:v>9780206.1421907432</c:v>
                </c:pt>
                <c:pt idx="1873">
                  <c:v>10016840.000752879</c:v>
                </c:pt>
                <c:pt idx="1874">
                  <c:v>10901275.73923385</c:v>
                </c:pt>
                <c:pt idx="1875">
                  <c:v>11396847.289623443</c:v>
                </c:pt>
                <c:pt idx="1876">
                  <c:v>10512076.321942059</c:v>
                </c:pt>
                <c:pt idx="1877">
                  <c:v>10934247.583534922</c:v>
                </c:pt>
                <c:pt idx="1878">
                  <c:v>12385206.363980241</c:v>
                </c:pt>
                <c:pt idx="1879">
                  <c:v>12531131.351288227</c:v>
                </c:pt>
                <c:pt idx="1880">
                  <c:v>12511355.606379066</c:v>
                </c:pt>
                <c:pt idx="1881">
                  <c:v>11844510.916565133</c:v>
                </c:pt>
                <c:pt idx="1882">
                  <c:v>10957143.766635822</c:v>
                </c:pt>
                <c:pt idx="1883">
                  <c:v>10576134.83936136</c:v>
                </c:pt>
                <c:pt idx="1884">
                  <c:v>11214693.57488348</c:v>
                </c:pt>
                <c:pt idx="1885">
                  <c:v>11137354.82098132</c:v>
                </c:pt>
                <c:pt idx="1886">
                  <c:v>12556862.960790213</c:v>
                </c:pt>
                <c:pt idx="1887">
                  <c:v>14014944.048530957</c:v>
                </c:pt>
                <c:pt idx="1888">
                  <c:v>14294961.572880145</c:v>
                </c:pt>
                <c:pt idx="1889">
                  <c:v>13439541.211142508</c:v>
                </c:pt>
                <c:pt idx="1890">
                  <c:v>13068322.004924387</c:v>
                </c:pt>
                <c:pt idx="1891">
                  <c:v>14403942.510888061</c:v>
                </c:pt>
                <c:pt idx="1892">
                  <c:v>13942795.369957145</c:v>
                </c:pt>
                <c:pt idx="1893">
                  <c:v>15710400.791792572</c:v>
                </c:pt>
                <c:pt idx="1894">
                  <c:v>17378568.661194339</c:v>
                </c:pt>
                <c:pt idx="1895">
                  <c:v>15294202.86777509</c:v>
                </c:pt>
                <c:pt idx="1896">
                  <c:v>14087391.605739934</c:v>
                </c:pt>
                <c:pt idx="1897">
                  <c:v>13809418.346183287</c:v>
                </c:pt>
                <c:pt idx="1898">
                  <c:v>13848815.212843562</c:v>
                </c:pt>
                <c:pt idx="1899">
                  <c:v>12356361.800609494</c:v>
                </c:pt>
                <c:pt idx="1900">
                  <c:v>12266201.558735199</c:v>
                </c:pt>
                <c:pt idx="1901">
                  <c:v>11121248.900213644</c:v>
                </c:pt>
                <c:pt idx="1902">
                  <c:v>10999763.020935921</c:v>
                </c:pt>
                <c:pt idx="1903">
                  <c:v>9986044.6929889843</c:v>
                </c:pt>
                <c:pt idx="1904">
                  <c:v>11863824.854953445</c:v>
                </c:pt>
                <c:pt idx="1905">
                  <c:v>10809855.489825672</c:v>
                </c:pt>
                <c:pt idx="1906">
                  <c:v>12300451.043256272</c:v>
                </c:pt>
                <c:pt idx="1907">
                  <c:v>12430228.516120756</c:v>
                </c:pt>
                <c:pt idx="1908">
                  <c:v>11105197.605879718</c:v>
                </c:pt>
                <c:pt idx="1909">
                  <c:v>10177996.619783262</c:v>
                </c:pt>
                <c:pt idx="1910">
                  <c:v>11417007.380148774</c:v>
                </c:pt>
                <c:pt idx="1911">
                  <c:v>10509908.190471444</c:v>
                </c:pt>
                <c:pt idx="1912">
                  <c:v>8399814.1712736636</c:v>
                </c:pt>
                <c:pt idx="1913">
                  <c:v>8373143.1938799014</c:v>
                </c:pt>
                <c:pt idx="1914">
                  <c:v>9959139.0769458413</c:v>
                </c:pt>
                <c:pt idx="1915">
                  <c:v>11789070.806312932</c:v>
                </c:pt>
                <c:pt idx="1916">
                  <c:v>11219398.797033982</c:v>
                </c:pt>
                <c:pt idx="1917">
                  <c:v>10459087.179260641</c:v>
                </c:pt>
                <c:pt idx="1918">
                  <c:v>10742043.890405517</c:v>
                </c:pt>
                <c:pt idx="1919">
                  <c:v>10651607.437643247</c:v>
                </c:pt>
                <c:pt idx="1920">
                  <c:v>9782568.8389850352</c:v>
                </c:pt>
                <c:pt idx="1921">
                  <c:v>12724939.460088678</c:v>
                </c:pt>
                <c:pt idx="1922">
                  <c:v>11514002.461590152</c:v>
                </c:pt>
                <c:pt idx="1923">
                  <c:v>10746568.739624556</c:v>
                </c:pt>
                <c:pt idx="1924">
                  <c:v>11046634.733263288</c:v>
                </c:pt>
                <c:pt idx="1925">
                  <c:v>11019647.320223914</c:v>
                </c:pt>
                <c:pt idx="1926">
                  <c:v>12069448.473573556</c:v>
                </c:pt>
                <c:pt idx="1927">
                  <c:v>12677374.153859364</c:v>
                </c:pt>
                <c:pt idx="1928">
                  <c:v>11913621.848210303</c:v>
                </c:pt>
                <c:pt idx="1929">
                  <c:v>12242930.278796919</c:v>
                </c:pt>
                <c:pt idx="1930">
                  <c:v>11896922.667633964</c:v>
                </c:pt>
                <c:pt idx="1931">
                  <c:v>12596536.548758147</c:v>
                </c:pt>
                <c:pt idx="1932">
                  <c:v>13048314.209034298</c:v>
                </c:pt>
                <c:pt idx="1933">
                  <c:v>11741111.285991721</c:v>
                </c:pt>
                <c:pt idx="1934">
                  <c:v>11416533.985314935</c:v>
                </c:pt>
                <c:pt idx="1935">
                  <c:v>9953462.2235830016</c:v>
                </c:pt>
                <c:pt idx="1936">
                  <c:v>9661496.0728082396</c:v>
                </c:pt>
                <c:pt idx="1937">
                  <c:v>9576874.8885811046</c:v>
                </c:pt>
                <c:pt idx="1938">
                  <c:v>9526803.9517102633</c:v>
                </c:pt>
                <c:pt idx="1939">
                  <c:v>9661993.242480753</c:v>
                </c:pt>
                <c:pt idx="1940">
                  <c:v>9953702.3730307426</c:v>
                </c:pt>
                <c:pt idx="1941">
                  <c:v>10713257.481398067</c:v>
                </c:pt>
                <c:pt idx="1942">
                  <c:v>9342079.5420155171</c:v>
                </c:pt>
                <c:pt idx="1943">
                  <c:v>9587576.2974904608</c:v>
                </c:pt>
                <c:pt idx="1944">
                  <c:v>9453311.6516310293</c:v>
                </c:pt>
                <c:pt idx="1945">
                  <c:v>9529804.2545234133</c:v>
                </c:pt>
                <c:pt idx="1946">
                  <c:v>8986426.6301887594</c:v>
                </c:pt>
                <c:pt idx="1947">
                  <c:v>8950965.1617167722</c:v>
                </c:pt>
                <c:pt idx="1948">
                  <c:v>8716152.631679371</c:v>
                </c:pt>
                <c:pt idx="1949">
                  <c:v>7883564.2617670791</c:v>
                </c:pt>
                <c:pt idx="1950">
                  <c:v>6970427.4223590409</c:v>
                </c:pt>
                <c:pt idx="1951">
                  <c:v>7214327.7942598863</c:v>
                </c:pt>
                <c:pt idx="1952">
                  <c:v>7461749.6135084955</c:v>
                </c:pt>
                <c:pt idx="1953">
                  <c:v>7356936.400765813</c:v>
                </c:pt>
                <c:pt idx="1954">
                  <c:v>7859680.2955270493</c:v>
                </c:pt>
                <c:pt idx="1955">
                  <c:v>7555752.922430682</c:v>
                </c:pt>
                <c:pt idx="1956">
                  <c:v>7857652.8447932918</c:v>
                </c:pt>
                <c:pt idx="1957">
                  <c:v>7123702.5750116799</c:v>
                </c:pt>
                <c:pt idx="1958">
                  <c:v>6889826.8163180221</c:v>
                </c:pt>
                <c:pt idx="1959">
                  <c:v>6713140.0225926675</c:v>
                </c:pt>
                <c:pt idx="1960">
                  <c:v>6473008.831022989</c:v>
                </c:pt>
                <c:pt idx="1961">
                  <c:v>6378525.8905116357</c:v>
                </c:pt>
                <c:pt idx="1962">
                  <c:v>6177192.9758198131</c:v>
                </c:pt>
                <c:pt idx="1963">
                  <c:v>6384928.560211801</c:v>
                </c:pt>
                <c:pt idx="1964">
                  <c:v>6200120.313890025</c:v>
                </c:pt>
                <c:pt idx="1965">
                  <c:v>6338179.054699596</c:v>
                </c:pt>
                <c:pt idx="1966">
                  <c:v>6279706.3924462683</c:v>
                </c:pt>
                <c:pt idx="1967">
                  <c:v>5984669.2646308346</c:v>
                </c:pt>
                <c:pt idx="1968">
                  <c:v>5735975.1386360126</c:v>
                </c:pt>
                <c:pt idx="1969">
                  <c:v>5478580.9646773413</c:v>
                </c:pt>
                <c:pt idx="1970">
                  <c:v>5282787.3808686947</c:v>
                </c:pt>
                <c:pt idx="1971">
                  <c:v>5235348.8886954291</c:v>
                </c:pt>
                <c:pt idx="1972">
                  <c:v>5004729.1468462264</c:v>
                </c:pt>
                <c:pt idx="1973">
                  <c:v>4997590.454530322</c:v>
                </c:pt>
                <c:pt idx="1974">
                  <c:v>4862606.2436945383</c:v>
                </c:pt>
                <c:pt idx="1975">
                  <c:v>5025941.0996550387</c:v>
                </c:pt>
                <c:pt idx="1976">
                  <c:v>5095916.5091512837</c:v>
                </c:pt>
                <c:pt idx="1977">
                  <c:v>4789417.6498990245</c:v>
                </c:pt>
                <c:pt idx="1978">
                  <c:v>4550585.6806254126</c:v>
                </c:pt>
                <c:pt idx="1979">
                  <c:v>4230425.4218834434</c:v>
                </c:pt>
                <c:pt idx="1980">
                  <c:v>4173766.2923853528</c:v>
                </c:pt>
                <c:pt idx="1981">
                  <c:v>4247306.140414875</c:v>
                </c:pt>
                <c:pt idx="1982">
                  <c:v>4455362.6797564952</c:v>
                </c:pt>
                <c:pt idx="1983">
                  <c:v>4753206.8200066993</c:v>
                </c:pt>
                <c:pt idx="1984">
                  <c:v>5287292.3846456409</c:v>
                </c:pt>
                <c:pt idx="1985">
                  <c:v>4698357.6820901129</c:v>
                </c:pt>
                <c:pt idx="1986">
                  <c:v>4876379.8627047557</c:v>
                </c:pt>
                <c:pt idx="1987">
                  <c:v>5462793.9181749905</c:v>
                </c:pt>
                <c:pt idx="1988">
                  <c:v>4980940.7616107091</c:v>
                </c:pt>
                <c:pt idx="1989">
                  <c:v>4925286.1759660384</c:v>
                </c:pt>
                <c:pt idx="1990">
                  <c:v>4925097.2635970898</c:v>
                </c:pt>
                <c:pt idx="1991">
                  <c:v>4692010.069775017</c:v>
                </c:pt>
                <c:pt idx="1992">
                  <c:v>4227308.7767056031</c:v>
                </c:pt>
                <c:pt idx="1993">
                  <c:v>4513776.0583320726</c:v>
                </c:pt>
                <c:pt idx="1994">
                  <c:v>4611914.8217632473</c:v>
                </c:pt>
                <c:pt idx="1995">
                  <c:v>4417576.2145628203</c:v>
                </c:pt>
                <c:pt idx="1996">
                  <c:v>4440074.0386824142</c:v>
                </c:pt>
                <c:pt idx="1997">
                  <c:v>4186851.730090783</c:v>
                </c:pt>
                <c:pt idx="1998">
                  <c:v>4295540.6983786225</c:v>
                </c:pt>
                <c:pt idx="1999">
                  <c:v>4251584.2670079079</c:v>
                </c:pt>
                <c:pt idx="2000">
                  <c:v>4821657.5366681796</c:v>
                </c:pt>
                <c:pt idx="2001">
                  <c:v>4354602.2095189877</c:v>
                </c:pt>
                <c:pt idx="2002">
                  <c:v>4126287.4058033191</c:v>
                </c:pt>
                <c:pt idx="2003">
                  <c:v>3971984.4566171141</c:v>
                </c:pt>
                <c:pt idx="2004">
                  <c:v>3672894.3289583009</c:v>
                </c:pt>
                <c:pt idx="2005">
                  <c:v>3473731.006145129</c:v>
                </c:pt>
                <c:pt idx="2006">
                  <c:v>3741763.8581340513</c:v>
                </c:pt>
                <c:pt idx="2007">
                  <c:v>3632363.7627041102</c:v>
                </c:pt>
                <c:pt idx="2008">
                  <c:v>3569571.3375424794</c:v>
                </c:pt>
                <c:pt idx="2009">
                  <c:v>3185441.4478099602</c:v>
                </c:pt>
                <c:pt idx="2010">
                  <c:v>2978431.8741764133</c:v>
                </c:pt>
                <c:pt idx="2011">
                  <c:v>2744494.6212719171</c:v>
                </c:pt>
                <c:pt idx="2012">
                  <c:v>2802598.6200153171</c:v>
                </c:pt>
                <c:pt idx="2013">
                  <c:v>2497770.1344103087</c:v>
                </c:pt>
                <c:pt idx="2014">
                  <c:v>2181166.6997051411</c:v>
                </c:pt>
                <c:pt idx="2015">
                  <c:v>2553900.8509242483</c:v>
                </c:pt>
                <c:pt idx="2016">
                  <c:v>2570016.8167222436</c:v>
                </c:pt>
                <c:pt idx="2017">
                  <c:v>2480729.632300287</c:v>
                </c:pt>
                <c:pt idx="2018">
                  <c:v>2399661.6376033355</c:v>
                </c:pt>
                <c:pt idx="2019">
                  <c:v>2410279.8631399027</c:v>
                </c:pt>
                <c:pt idx="2020">
                  <c:v>2479976.6126962756</c:v>
                </c:pt>
                <c:pt idx="2021">
                  <c:v>2611336.3652530392</c:v>
                </c:pt>
                <c:pt idx="2022">
                  <c:v>2719903.3292440921</c:v>
                </c:pt>
                <c:pt idx="2023">
                  <c:v>2938190.1944843433</c:v>
                </c:pt>
                <c:pt idx="2024">
                  <c:v>3222198.1630178061</c:v>
                </c:pt>
                <c:pt idx="2025">
                  <c:v>3140575.2851757412</c:v>
                </c:pt>
                <c:pt idx="2026">
                  <c:v>2630645.6438198276</c:v>
                </c:pt>
                <c:pt idx="2027">
                  <c:v>2972437.2353945812</c:v>
                </c:pt>
                <c:pt idx="2028">
                  <c:v>2905276.7674310245</c:v>
                </c:pt>
                <c:pt idx="2029">
                  <c:v>2615730.3988565924</c:v>
                </c:pt>
                <c:pt idx="2030">
                  <c:v>2733706.2914820211</c:v>
                </c:pt>
                <c:pt idx="2031">
                  <c:v>2705376.9395667943</c:v>
                </c:pt>
                <c:pt idx="2032">
                  <c:v>2570444.7945698742</c:v>
                </c:pt>
                <c:pt idx="2033">
                  <c:v>2736390.6988862753</c:v>
                </c:pt>
                <c:pt idx="2034">
                  <c:v>2574060.66650294</c:v>
                </c:pt>
                <c:pt idx="2035">
                  <c:v>2354904.3645309019</c:v>
                </c:pt>
                <c:pt idx="2036">
                  <c:v>2256584.536779461</c:v>
                </c:pt>
                <c:pt idx="2037">
                  <c:v>2252965.5172518976</c:v>
                </c:pt>
                <c:pt idx="2038">
                  <c:v>2320881.6198276491</c:v>
                </c:pt>
                <c:pt idx="2039">
                  <c:v>2239990.9625836131</c:v>
                </c:pt>
                <c:pt idx="2040">
                  <c:v>2235556.2009486323</c:v>
                </c:pt>
                <c:pt idx="2041">
                  <c:v>2352753.0054892404</c:v>
                </c:pt>
                <c:pt idx="2042">
                  <c:v>2534071.6078230552</c:v>
                </c:pt>
                <c:pt idx="2043">
                  <c:v>2421923.0676129223</c:v>
                </c:pt>
                <c:pt idx="2044">
                  <c:v>2451282.1872087638</c:v>
                </c:pt>
                <c:pt idx="2045">
                  <c:v>2607151.7097399128</c:v>
                </c:pt>
                <c:pt idx="2046">
                  <c:v>2420471.0725862337</c:v>
                </c:pt>
                <c:pt idx="2047">
                  <c:v>2552473.9876072635</c:v>
                </c:pt>
                <c:pt idx="2048">
                  <c:v>2810315.8389553316</c:v>
                </c:pt>
                <c:pt idx="2049">
                  <c:v>2966435.3173205592</c:v>
                </c:pt>
                <c:pt idx="2050">
                  <c:v>3059493.4161002878</c:v>
                </c:pt>
                <c:pt idx="2051">
                  <c:v>3393101.2584553659</c:v>
                </c:pt>
                <c:pt idx="2052">
                  <c:v>3772080.1947231977</c:v>
                </c:pt>
                <c:pt idx="2053">
                  <c:v>3020672.8127840925</c:v>
                </c:pt>
                <c:pt idx="2054">
                  <c:v>3148472.353318477</c:v>
                </c:pt>
                <c:pt idx="2055">
                  <c:v>3120415.1231642473</c:v>
                </c:pt>
                <c:pt idx="2056">
                  <c:v>3027471.8461656421</c:v>
                </c:pt>
                <c:pt idx="2057">
                  <c:v>3071768.2727198489</c:v>
                </c:pt>
                <c:pt idx="2058">
                  <c:v>2802066.9352373923</c:v>
                </c:pt>
                <c:pt idx="2059">
                  <c:v>3241428.6045485912</c:v>
                </c:pt>
                <c:pt idx="2060">
                  <c:v>3308670.6381548452</c:v>
                </c:pt>
                <c:pt idx="2061">
                  <c:v>3639189.1476982469</c:v>
                </c:pt>
                <c:pt idx="2062">
                  <c:v>3495182.948474138</c:v>
                </c:pt>
                <c:pt idx="2063">
                  <c:v>3265785.8928703042</c:v>
                </c:pt>
                <c:pt idx="2064">
                  <c:v>2898488.5303908302</c:v>
                </c:pt>
                <c:pt idx="2065">
                  <c:v>2853379.9100752608</c:v>
                </c:pt>
                <c:pt idx="2066">
                  <c:v>2606373.1891783057</c:v>
                </c:pt>
                <c:pt idx="2067">
                  <c:v>3050307.3016144536</c:v>
                </c:pt>
                <c:pt idx="2068">
                  <c:v>2889312.1545238281</c:v>
                </c:pt>
                <c:pt idx="2069">
                  <c:v>3107164.339500126</c:v>
                </c:pt>
                <c:pt idx="2070">
                  <c:v>2806113.998204072</c:v>
                </c:pt>
                <c:pt idx="2071">
                  <c:v>2560298.4400197291</c:v>
                </c:pt>
                <c:pt idx="2072">
                  <c:v>2248663.2564689885</c:v>
                </c:pt>
                <c:pt idx="2073">
                  <c:v>2259982.8784171119</c:v>
                </c:pt>
                <c:pt idx="2074">
                  <c:v>2035514.9457116001</c:v>
                </c:pt>
                <c:pt idx="2075">
                  <c:v>2459339.5263853404</c:v>
                </c:pt>
                <c:pt idx="2076">
                  <c:v>2234565.0607864466</c:v>
                </c:pt>
                <c:pt idx="2077">
                  <c:v>2319228.460619065</c:v>
                </c:pt>
                <c:pt idx="2078">
                  <c:v>2217349.6052663391</c:v>
                </c:pt>
                <c:pt idx="2079">
                  <c:v>2209859.4890996357</c:v>
                </c:pt>
                <c:pt idx="2080">
                  <c:v>2157851.1896366854</c:v>
                </c:pt>
                <c:pt idx="2081">
                  <c:v>1918144.4072272121</c:v>
                </c:pt>
                <c:pt idx="2082">
                  <c:v>1728071.6154031032</c:v>
                </c:pt>
                <c:pt idx="2083">
                  <c:v>1667722.4485877948</c:v>
                </c:pt>
                <c:pt idx="2084">
                  <c:v>1784703.1447028634</c:v>
                </c:pt>
                <c:pt idx="2085">
                  <c:v>1730482.0306218581</c:v>
                </c:pt>
                <c:pt idx="2086">
                  <c:v>1729396.0229716653</c:v>
                </c:pt>
                <c:pt idx="2087">
                  <c:v>1827111.4192689736</c:v>
                </c:pt>
                <c:pt idx="2088">
                  <c:v>1720758.0356544841</c:v>
                </c:pt>
                <c:pt idx="2089">
                  <c:v>1741461.8761893066</c:v>
                </c:pt>
                <c:pt idx="2090">
                  <c:v>1584417.9306129739</c:v>
                </c:pt>
                <c:pt idx="2091">
                  <c:v>1576858.8335342293</c:v>
                </c:pt>
                <c:pt idx="2092">
                  <c:v>1485072.865369888</c:v>
                </c:pt>
                <c:pt idx="2093">
                  <c:v>1497068.6508671823</c:v>
                </c:pt>
                <c:pt idx="2094">
                  <c:v>1443099.1259088875</c:v>
                </c:pt>
                <c:pt idx="2095">
                  <c:v>1553700.1616062573</c:v>
                </c:pt>
                <c:pt idx="2096">
                  <c:v>1747884.1716761126</c:v>
                </c:pt>
                <c:pt idx="2097">
                  <c:v>1875719.0968746087</c:v>
                </c:pt>
                <c:pt idx="2098">
                  <c:v>1780304.8681961296</c:v>
                </c:pt>
                <c:pt idx="2099">
                  <c:v>1549191.6778125758</c:v>
                </c:pt>
                <c:pt idx="2100">
                  <c:v>1494042.567384654</c:v>
                </c:pt>
                <c:pt idx="2101">
                  <c:v>1587568.636836855</c:v>
                </c:pt>
                <c:pt idx="2102">
                  <c:v>1634870.2266028617</c:v>
                </c:pt>
                <c:pt idx="2103">
                  <c:v>1606286.0820810616</c:v>
                </c:pt>
                <c:pt idx="2104">
                  <c:v>1506477.116110038</c:v>
                </c:pt>
                <c:pt idx="2105">
                  <c:v>1345088.6035638195</c:v>
                </c:pt>
                <c:pt idx="2106">
                  <c:v>1303697.49434145</c:v>
                </c:pt>
                <c:pt idx="2107">
                  <c:v>1384273.4639892278</c:v>
                </c:pt>
                <c:pt idx="2108">
                  <c:v>1294076.5511159131</c:v>
                </c:pt>
                <c:pt idx="2109">
                  <c:v>1267319.2329115381</c:v>
                </c:pt>
                <c:pt idx="2110">
                  <c:v>1253351.2180529081</c:v>
                </c:pt>
                <c:pt idx="2111">
                  <c:v>1214529.0791336733</c:v>
                </c:pt>
                <c:pt idx="2112">
                  <c:v>1288165.0380279007</c:v>
                </c:pt>
                <c:pt idx="2113">
                  <c:v>1283971.9418088847</c:v>
                </c:pt>
                <c:pt idx="2114">
                  <c:v>1257174.5318229159</c:v>
                </c:pt>
                <c:pt idx="2115">
                  <c:v>1197746.0689033882</c:v>
                </c:pt>
                <c:pt idx="2116">
                  <c:v>1198713.8090911729</c:v>
                </c:pt>
                <c:pt idx="2117">
                  <c:v>1247361.4540577345</c:v>
                </c:pt>
                <c:pt idx="2118">
                  <c:v>1272295.5919865356</c:v>
                </c:pt>
                <c:pt idx="2119">
                  <c:v>1302491.5843116408</c:v>
                </c:pt>
                <c:pt idx="2120">
                  <c:v>1231181.2338180498</c:v>
                </c:pt>
                <c:pt idx="2121">
                  <c:v>1253178.3776077724</c:v>
                </c:pt>
                <c:pt idx="2122">
                  <c:v>1271596.2396883308</c:v>
                </c:pt>
                <c:pt idx="2123">
                  <c:v>1295856.5725771859</c:v>
                </c:pt>
                <c:pt idx="2124">
                  <c:v>1334927.4221135147</c:v>
                </c:pt>
                <c:pt idx="2125">
                  <c:v>1260030.9143519213</c:v>
                </c:pt>
                <c:pt idx="2126">
                  <c:v>1225488.4053829224</c:v>
                </c:pt>
                <c:pt idx="2127">
                  <c:v>1183120.6141332868</c:v>
                </c:pt>
                <c:pt idx="2128">
                  <c:v>1006781.0722325379</c:v>
                </c:pt>
                <c:pt idx="2129">
                  <c:v>920565.92890727171</c:v>
                </c:pt>
                <c:pt idx="2130">
                  <c:v>1015706.6289707157</c:v>
                </c:pt>
                <c:pt idx="2131">
                  <c:v>1006739.0646348703</c:v>
                </c:pt>
                <c:pt idx="2132">
                  <c:v>942310.6644790509</c:v>
                </c:pt>
                <c:pt idx="2133">
                  <c:v>852231.64178175421</c:v>
                </c:pt>
                <c:pt idx="2134">
                  <c:v>922595.08041749976</c:v>
                </c:pt>
                <c:pt idx="2135">
                  <c:v>880177.45666628459</c:v>
                </c:pt>
                <c:pt idx="2136">
                  <c:v>832469.46848306712</c:v>
                </c:pt>
                <c:pt idx="2137">
                  <c:v>817091.19785683614</c:v>
                </c:pt>
                <c:pt idx="2138">
                  <c:v>843672.6406949329</c:v>
                </c:pt>
                <c:pt idx="2139">
                  <c:v>818455.01844609086</c:v>
                </c:pt>
                <c:pt idx="2140">
                  <c:v>805460.56162651593</c:v>
                </c:pt>
                <c:pt idx="2141">
                  <c:v>891007.96958814992</c:v>
                </c:pt>
                <c:pt idx="2142">
                  <c:v>935994.7141334255</c:v>
                </c:pt>
                <c:pt idx="2143">
                  <c:v>819602.77475970518</c:v>
                </c:pt>
                <c:pt idx="2144">
                  <c:v>841710.00199910835</c:v>
                </c:pt>
                <c:pt idx="2145">
                  <c:v>873509.60856988363</c:v>
                </c:pt>
                <c:pt idx="2146">
                  <c:v>847380.44098272326</c:v>
                </c:pt>
                <c:pt idx="2147">
                  <c:v>834497.04155839281</c:v>
                </c:pt>
                <c:pt idx="2148">
                  <c:v>799474.97573066794</c:v>
                </c:pt>
                <c:pt idx="2149">
                  <c:v>791597.6218791171</c:v>
                </c:pt>
                <c:pt idx="2150">
                  <c:v>802224.14394315414</c:v>
                </c:pt>
                <c:pt idx="2151">
                  <c:v>851557.00761419721</c:v>
                </c:pt>
                <c:pt idx="2152">
                  <c:v>857857.15555019665</c:v>
                </c:pt>
                <c:pt idx="2153">
                  <c:v>815366.17647588381</c:v>
                </c:pt>
                <c:pt idx="2154">
                  <c:v>847084.93247701414</c:v>
                </c:pt>
                <c:pt idx="2155">
                  <c:v>785894.31621082907</c:v>
                </c:pt>
                <c:pt idx="2156">
                  <c:v>758966.09941277106</c:v>
                </c:pt>
                <c:pt idx="2157">
                  <c:v>738568.56135356496</c:v>
                </c:pt>
                <c:pt idx="2158">
                  <c:v>754953.1650528633</c:v>
                </c:pt>
                <c:pt idx="2159">
                  <c:v>815443.06534614658</c:v>
                </c:pt>
                <c:pt idx="2160">
                  <c:v>796900.19778681907</c:v>
                </c:pt>
                <c:pt idx="2161">
                  <c:v>918056.12291132123</c:v>
                </c:pt>
                <c:pt idx="2162">
                  <c:v>887985.7510490336</c:v>
                </c:pt>
                <c:pt idx="2163">
                  <c:v>860395.03249183448</c:v>
                </c:pt>
                <c:pt idx="2164">
                  <c:v>857871.77685179864</c:v>
                </c:pt>
                <c:pt idx="2165">
                  <c:v>903710.46508564404</c:v>
                </c:pt>
                <c:pt idx="2166">
                  <c:v>772892.3516578736</c:v>
                </c:pt>
                <c:pt idx="2167">
                  <c:v>826515.04629491828</c:v>
                </c:pt>
                <c:pt idx="2168">
                  <c:v>846909.84057762707</c:v>
                </c:pt>
                <c:pt idx="2169">
                  <c:v>784576.00570392772</c:v>
                </c:pt>
                <c:pt idx="2170">
                  <c:v>888408.64798194321</c:v>
                </c:pt>
                <c:pt idx="2171">
                  <c:v>870829.91263670463</c:v>
                </c:pt>
                <c:pt idx="2172">
                  <c:v>887009.71406223811</c:v>
                </c:pt>
                <c:pt idx="2173">
                  <c:v>796082.40357173595</c:v>
                </c:pt>
                <c:pt idx="2174">
                  <c:v>786150.70672470541</c:v>
                </c:pt>
                <c:pt idx="2175">
                  <c:v>840012.58044756821</c:v>
                </c:pt>
                <c:pt idx="2176">
                  <c:v>850585.53333807422</c:v>
                </c:pt>
                <c:pt idx="2177">
                  <c:v>784025.32473613915</c:v>
                </c:pt>
                <c:pt idx="2178">
                  <c:v>680475.52618317294</c:v>
                </c:pt>
                <c:pt idx="2179">
                  <c:v>668377.62678541034</c:v>
                </c:pt>
                <c:pt idx="2180">
                  <c:v>671426.8403673158</c:v>
                </c:pt>
                <c:pt idx="2181">
                  <c:v>649795.54048143385</c:v>
                </c:pt>
                <c:pt idx="2182">
                  <c:v>620175.75573589129</c:v>
                </c:pt>
                <c:pt idx="2183">
                  <c:v>650515.81445855286</c:v>
                </c:pt>
                <c:pt idx="2184">
                  <c:v>613931.36976055009</c:v>
                </c:pt>
                <c:pt idx="2185">
                  <c:v>598755.26378926297</c:v>
                </c:pt>
                <c:pt idx="2186">
                  <c:v>613106.00998785731</c:v>
                </c:pt>
                <c:pt idx="2187">
                  <c:v>655224.03908872919</c:v>
                </c:pt>
                <c:pt idx="2188">
                  <c:v>663458.80250014376</c:v>
                </c:pt>
                <c:pt idx="2189">
                  <c:v>636139.98282809451</c:v>
                </c:pt>
                <c:pt idx="2190">
                  <c:v>653216.16237944679</c:v>
                </c:pt>
                <c:pt idx="2191">
                  <c:v>630321.57964903931</c:v>
                </c:pt>
                <c:pt idx="2192">
                  <c:v>623189.33531115425</c:v>
                </c:pt>
                <c:pt idx="2193">
                  <c:v>594198.24622929352</c:v>
                </c:pt>
                <c:pt idx="2194">
                  <c:v>628400.32691590616</c:v>
                </c:pt>
                <c:pt idx="2195">
                  <c:v>643045.19953122502</c:v>
                </c:pt>
                <c:pt idx="2196">
                  <c:v>638178.00232755044</c:v>
                </c:pt>
                <c:pt idx="2197">
                  <c:v>599412.38138627273</c:v>
                </c:pt>
                <c:pt idx="2198">
                  <c:v>579456.11882668629</c:v>
                </c:pt>
                <c:pt idx="2199">
                  <c:v>630579.3384656267</c:v>
                </c:pt>
                <c:pt idx="2200">
                  <c:v>652182.676950739</c:v>
                </c:pt>
                <c:pt idx="2201">
                  <c:v>691763.99632351927</c:v>
                </c:pt>
                <c:pt idx="2202">
                  <c:v>714425.48660693225</c:v>
                </c:pt>
                <c:pt idx="2203">
                  <c:v>759897.95980815182</c:v>
                </c:pt>
                <c:pt idx="2204">
                  <c:v>740580.6885746154</c:v>
                </c:pt>
                <c:pt idx="2205">
                  <c:v>915109.06333551242</c:v>
                </c:pt>
                <c:pt idx="2206">
                  <c:v>656363.03299213934</c:v>
                </c:pt>
                <c:pt idx="2207">
                  <c:v>550322.97701174091</c:v>
                </c:pt>
                <c:pt idx="2208">
                  <c:v>563076.57150530571</c:v>
                </c:pt>
                <c:pt idx="2209">
                  <c:v>542291.85420114873</c:v>
                </c:pt>
                <c:pt idx="2210">
                  <c:v>523813.48332837789</c:v>
                </c:pt>
                <c:pt idx="2211">
                  <c:v>522159.84983967646</c:v>
                </c:pt>
                <c:pt idx="2212">
                  <c:v>521062.18321638071</c:v>
                </c:pt>
                <c:pt idx="2213">
                  <c:v>504254.10095747054</c:v>
                </c:pt>
                <c:pt idx="2214">
                  <c:v>499855.05405285856</c:v>
                </c:pt>
                <c:pt idx="2215">
                  <c:v>497466.98235218739</c:v>
                </c:pt>
                <c:pt idx="2216">
                  <c:v>491052.63859439554</c:v>
                </c:pt>
                <c:pt idx="2217">
                  <c:v>477062.992742692</c:v>
                </c:pt>
                <c:pt idx="2218">
                  <c:v>485516.55413847679</c:v>
                </c:pt>
                <c:pt idx="2219">
                  <c:v>438922.12461240636</c:v>
                </c:pt>
                <c:pt idx="2220">
                  <c:v>410321.41238319461</c:v>
                </c:pt>
                <c:pt idx="2221">
                  <c:v>395290.09001498856</c:v>
                </c:pt>
                <c:pt idx="2222">
                  <c:v>403613.66274558881</c:v>
                </c:pt>
                <c:pt idx="2223">
                  <c:v>408618.27157791768</c:v>
                </c:pt>
                <c:pt idx="2224">
                  <c:v>425085.73034792702</c:v>
                </c:pt>
                <c:pt idx="2225">
                  <c:v>404268.89427682344</c:v>
                </c:pt>
                <c:pt idx="2226">
                  <c:v>445381.06415336562</c:v>
                </c:pt>
                <c:pt idx="2227">
                  <c:v>439135.16755829746</c:v>
                </c:pt>
                <c:pt idx="2228">
                  <c:v>419647.71462689224</c:v>
                </c:pt>
                <c:pt idx="2229">
                  <c:v>448358.89077378879</c:v>
                </c:pt>
                <c:pt idx="2230">
                  <c:v>427400.72282716754</c:v>
                </c:pt>
                <c:pt idx="2231">
                  <c:v>416910.89951785881</c:v>
                </c:pt>
                <c:pt idx="2232">
                  <c:v>416470.84720096091</c:v>
                </c:pt>
                <c:pt idx="2233">
                  <c:v>404098.9679228423</c:v>
                </c:pt>
                <c:pt idx="2234">
                  <c:v>399168.42931271455</c:v>
                </c:pt>
                <c:pt idx="2235">
                  <c:v>392383.70791591069</c:v>
                </c:pt>
                <c:pt idx="2236">
                  <c:v>390391.81250642525</c:v>
                </c:pt>
                <c:pt idx="2237">
                  <c:v>382636.76007143583</c:v>
                </c:pt>
                <c:pt idx="2238">
                  <c:v>380511.98562412197</c:v>
                </c:pt>
                <c:pt idx="2239">
                  <c:v>356625.86010418192</c:v>
                </c:pt>
                <c:pt idx="2240">
                  <c:v>410782.01249384152</c:v>
                </c:pt>
                <c:pt idx="2241">
                  <c:v>415159.18070589367</c:v>
                </c:pt>
                <c:pt idx="2242">
                  <c:v>391299.89731972909</c:v>
                </c:pt>
                <c:pt idx="2243">
                  <c:v>488800.66276344191</c:v>
                </c:pt>
                <c:pt idx="2244">
                  <c:v>470050.4368563738</c:v>
                </c:pt>
                <c:pt idx="2245">
                  <c:v>408424.10947201774</c:v>
                </c:pt>
                <c:pt idx="2246">
                  <c:v>435261.4912666303</c:v>
                </c:pt>
                <c:pt idx="2247">
                  <c:v>445209.28775035974</c:v>
                </c:pt>
                <c:pt idx="2248">
                  <c:v>395137.94093637395</c:v>
                </c:pt>
                <c:pt idx="2249">
                  <c:v>380997.12588725821</c:v>
                </c:pt>
                <c:pt idx="2250">
                  <c:v>383353.77161401673</c:v>
                </c:pt>
                <c:pt idx="2251">
                  <c:v>369192.78140869056</c:v>
                </c:pt>
                <c:pt idx="2252">
                  <c:v>360517.39267052378</c:v>
                </c:pt>
                <c:pt idx="2253">
                  <c:v>335021.5104789139</c:v>
                </c:pt>
                <c:pt idx="2254">
                  <c:v>346610.55591389915</c:v>
                </c:pt>
                <c:pt idx="2255">
                  <c:v>341520.42157913564</c:v>
                </c:pt>
                <c:pt idx="2256">
                  <c:v>336184.73931916116</c:v>
                </c:pt>
                <c:pt idx="2257">
                  <c:v>339256.36282663641</c:v>
                </c:pt>
                <c:pt idx="2258">
                  <c:v>365090.78792947897</c:v>
                </c:pt>
                <c:pt idx="2259">
                  <c:v>366725.47348899115</c:v>
                </c:pt>
                <c:pt idx="2260">
                  <c:v>334573.61158768443</c:v>
                </c:pt>
                <c:pt idx="2261">
                  <c:v>349611.2380133369</c:v>
                </c:pt>
                <c:pt idx="2262">
                  <c:v>344389.22679645638</c:v>
                </c:pt>
                <c:pt idx="2263">
                  <c:v>336036.78538802249</c:v>
                </c:pt>
                <c:pt idx="2264">
                  <c:v>325199.40813766309</c:v>
                </c:pt>
                <c:pt idx="2265">
                  <c:v>331010.47918122361</c:v>
                </c:pt>
                <c:pt idx="2266">
                  <c:v>325360.14094570721</c:v>
                </c:pt>
                <c:pt idx="2267">
                  <c:v>331370.11604680371</c:v>
                </c:pt>
                <c:pt idx="2268">
                  <c:v>312840.06403923855</c:v>
                </c:pt>
                <c:pt idx="2269">
                  <c:v>334999.17679404555</c:v>
                </c:pt>
                <c:pt idx="2270">
                  <c:v>325271.69713404099</c:v>
                </c:pt>
                <c:pt idx="2271">
                  <c:v>325697.14195256174</c:v>
                </c:pt>
                <c:pt idx="2272">
                  <c:v>309145.7895813036</c:v>
                </c:pt>
                <c:pt idx="2273">
                  <c:v>307558.7186414022</c:v>
                </c:pt>
                <c:pt idx="2274">
                  <c:v>290671.41689797881</c:v>
                </c:pt>
                <c:pt idx="2275">
                  <c:v>290992.56019991136</c:v>
                </c:pt>
                <c:pt idx="2276">
                  <c:v>280055.69166410179</c:v>
                </c:pt>
                <c:pt idx="2277">
                  <c:v>359624.15371199249</c:v>
                </c:pt>
                <c:pt idx="2278">
                  <c:v>296624.98275503528</c:v>
                </c:pt>
                <c:pt idx="2279">
                  <c:v>347903.79726414592</c:v>
                </c:pt>
                <c:pt idx="2280">
                  <c:v>371676.95394448785</c:v>
                </c:pt>
                <c:pt idx="2281">
                  <c:v>332636.79986783187</c:v>
                </c:pt>
                <c:pt idx="2282">
                  <c:v>312236.66893780581</c:v>
                </c:pt>
                <c:pt idx="2283">
                  <c:v>289709.90902801044</c:v>
                </c:pt>
                <c:pt idx="2284">
                  <c:v>292068.37409798434</c:v>
                </c:pt>
                <c:pt idx="2285">
                  <c:v>296142.83124427032</c:v>
                </c:pt>
                <c:pt idx="2286">
                  <c:v>296968.70879747381</c:v>
                </c:pt>
                <c:pt idx="2287">
                  <c:v>295481.66336812434</c:v>
                </c:pt>
                <c:pt idx="2288">
                  <c:v>288228.78779578855</c:v>
                </c:pt>
                <c:pt idx="2289">
                  <c:v>306884.98146721139</c:v>
                </c:pt>
                <c:pt idx="2290">
                  <c:v>291025.33286537282</c:v>
                </c:pt>
                <c:pt idx="2291">
                  <c:v>282994.44849613885</c:v>
                </c:pt>
                <c:pt idx="2292">
                  <c:v>273673.71157245419</c:v>
                </c:pt>
                <c:pt idx="2293">
                  <c:v>272253.33800144552</c:v>
                </c:pt>
                <c:pt idx="2294">
                  <c:v>277328.22327743151</c:v>
                </c:pt>
                <c:pt idx="2295">
                  <c:v>283889.95073796145</c:v>
                </c:pt>
                <c:pt idx="2296">
                  <c:v>275871.43247179256</c:v>
                </c:pt>
                <c:pt idx="2297">
                  <c:v>274293.34313220251</c:v>
                </c:pt>
                <c:pt idx="2298">
                  <c:v>272562.70677799371</c:v>
                </c:pt>
                <c:pt idx="2299">
                  <c:v>275609.92294140451</c:v>
                </c:pt>
                <c:pt idx="2300">
                  <c:v>281370.62725189014</c:v>
                </c:pt>
                <c:pt idx="2301">
                  <c:v>272750.8130943632</c:v>
                </c:pt>
                <c:pt idx="2302">
                  <c:v>272961.8591477364</c:v>
                </c:pt>
                <c:pt idx="2303">
                  <c:v>281077.37152162701</c:v>
                </c:pt>
                <c:pt idx="2304">
                  <c:v>278335.80341532273</c:v>
                </c:pt>
                <c:pt idx="2305">
                  <c:v>283697.43416708399</c:v>
                </c:pt>
                <c:pt idx="2306">
                  <c:v>283551.81107917475</c:v>
                </c:pt>
                <c:pt idx="2307">
                  <c:v>276035.16461669252</c:v>
                </c:pt>
                <c:pt idx="2308">
                  <c:v>280548.70328654425</c:v>
                </c:pt>
                <c:pt idx="2309">
                  <c:v>281606.28264024219</c:v>
                </c:pt>
                <c:pt idx="2310">
                  <c:v>298598.87913684157</c:v>
                </c:pt>
                <c:pt idx="2311">
                  <c:v>296225.72041068698</c:v>
                </c:pt>
                <c:pt idx="2312">
                  <c:v>298928.39684900077</c:v>
                </c:pt>
                <c:pt idx="2313">
                  <c:v>320141.33005691541</c:v>
                </c:pt>
                <c:pt idx="2314">
                  <c:v>307060.37637832615</c:v>
                </c:pt>
                <c:pt idx="2315">
                  <c:v>292975.33449982869</c:v>
                </c:pt>
                <c:pt idx="2316">
                  <c:v>287638.38193828205</c:v>
                </c:pt>
                <c:pt idx="2317">
                  <c:v>314714.98403291136</c:v>
                </c:pt>
                <c:pt idx="2318">
                  <c:v>343315.7460644177</c:v>
                </c:pt>
                <c:pt idx="2319">
                  <c:v>316116.1497304251</c:v>
                </c:pt>
                <c:pt idx="2320">
                  <c:v>332955.71823064593</c:v>
                </c:pt>
                <c:pt idx="2321">
                  <c:v>318953.64660029265</c:v>
                </c:pt>
                <c:pt idx="2322">
                  <c:v>314908.75211934495</c:v>
                </c:pt>
                <c:pt idx="2323">
                  <c:v>312229.45099027461</c:v>
                </c:pt>
                <c:pt idx="2324">
                  <c:v>366730.84089925961</c:v>
                </c:pt>
                <c:pt idx="2325">
                  <c:v>350280.69545419107</c:v>
                </c:pt>
                <c:pt idx="2326">
                  <c:v>380877.85903565254</c:v>
                </c:pt>
                <c:pt idx="2327">
                  <c:v>363144.52485299227</c:v>
                </c:pt>
                <c:pt idx="2328">
                  <c:v>348280.86123806785</c:v>
                </c:pt>
                <c:pt idx="2329">
                  <c:v>331351.24969782861</c:v>
                </c:pt>
                <c:pt idx="2330">
                  <c:v>327319.78221646999</c:v>
                </c:pt>
                <c:pt idx="2331">
                  <c:v>316079.09473465482</c:v>
                </c:pt>
                <c:pt idx="2332">
                  <c:v>315382.80730468553</c:v>
                </c:pt>
                <c:pt idx="2333">
                  <c:v>309653.28191805666</c:v>
                </c:pt>
                <c:pt idx="2334">
                  <c:v>281904.41689103947</c:v>
                </c:pt>
                <c:pt idx="2335">
                  <c:v>265301.91206005291</c:v>
                </c:pt>
                <c:pt idx="2336">
                  <c:v>261703.22755659072</c:v>
                </c:pt>
                <c:pt idx="2337">
                  <c:v>254769.03423041495</c:v>
                </c:pt>
                <c:pt idx="2338">
                  <c:v>247365.97087220778</c:v>
                </c:pt>
                <c:pt idx="2339">
                  <c:v>250885.34940538817</c:v>
                </c:pt>
                <c:pt idx="2340">
                  <c:v>239947.81539018991</c:v>
                </c:pt>
                <c:pt idx="2341">
                  <c:v>249984.32401615108</c:v>
                </c:pt>
                <c:pt idx="2342">
                  <c:v>236094.7338608343</c:v>
                </c:pt>
                <c:pt idx="2343">
                  <c:v>232790.50937801684</c:v>
                </c:pt>
                <c:pt idx="2344">
                  <c:v>220720.70569648108</c:v>
                </c:pt>
                <c:pt idx="2345">
                  <c:v>216063.38749460824</c:v>
                </c:pt>
                <c:pt idx="2346">
                  <c:v>214976.86832387789</c:v>
                </c:pt>
                <c:pt idx="2347">
                  <c:v>217778.96116001005</c:v>
                </c:pt>
                <c:pt idx="2348">
                  <c:v>211302.25267562101</c:v>
                </c:pt>
                <c:pt idx="2349">
                  <c:v>210234.9843433029</c:v>
                </c:pt>
                <c:pt idx="2350">
                  <c:v>213784.66307099364</c:v>
                </c:pt>
                <c:pt idx="2351">
                  <c:v>207123.07723728559</c:v>
                </c:pt>
                <c:pt idx="2352">
                  <c:v>199594.7252521326</c:v>
                </c:pt>
                <c:pt idx="2353">
                  <c:v>192971.15659833993</c:v>
                </c:pt>
                <c:pt idx="2354">
                  <c:v>184343.73304869578</c:v>
                </c:pt>
                <c:pt idx="2355">
                  <c:v>181320.75780585947</c:v>
                </c:pt>
                <c:pt idx="2356">
                  <c:v>188751.35093462025</c:v>
                </c:pt>
                <c:pt idx="2357">
                  <c:v>192320.92942398641</c:v>
                </c:pt>
                <c:pt idx="2358">
                  <c:v>187627.9765829705</c:v>
                </c:pt>
                <c:pt idx="2359">
                  <c:v>194182.1599238895</c:v>
                </c:pt>
                <c:pt idx="2360">
                  <c:v>190223.16896710865</c:v>
                </c:pt>
                <c:pt idx="2361">
                  <c:v>187564.90737950732</c:v>
                </c:pt>
                <c:pt idx="2362">
                  <c:v>192400.08292521976</c:v>
                </c:pt>
                <c:pt idx="2363">
                  <c:v>204982.33198781672</c:v>
                </c:pt>
                <c:pt idx="2364">
                  <c:v>202846.84925094221</c:v>
                </c:pt>
                <c:pt idx="2365">
                  <c:v>210100.69227016746</c:v>
                </c:pt>
                <c:pt idx="2366">
                  <c:v>204356.01166273106</c:v>
                </c:pt>
                <c:pt idx="2367">
                  <c:v>213168.7957362046</c:v>
                </c:pt>
                <c:pt idx="2368">
                  <c:v>200397.75603050945</c:v>
                </c:pt>
                <c:pt idx="2369">
                  <c:v>195767.05972519956</c:v>
                </c:pt>
                <c:pt idx="2370">
                  <c:v>207579.15218750588</c:v>
                </c:pt>
                <c:pt idx="2371">
                  <c:v>233188.47576410501</c:v>
                </c:pt>
                <c:pt idx="2372">
                  <c:v>235674.76340774051</c:v>
                </c:pt>
                <c:pt idx="2373">
                  <c:v>235672.50351274892</c:v>
                </c:pt>
                <c:pt idx="2374">
                  <c:v>239057.60121891336</c:v>
                </c:pt>
                <c:pt idx="2375">
                  <c:v>227210.06373353483</c:v>
                </c:pt>
                <c:pt idx="2376">
                  <c:v>224710.24687784622</c:v>
                </c:pt>
                <c:pt idx="2377">
                  <c:v>220362.92039471748</c:v>
                </c:pt>
                <c:pt idx="2378">
                  <c:v>222307.79828223729</c:v>
                </c:pt>
                <c:pt idx="2379">
                  <c:v>208677.58706921415</c:v>
                </c:pt>
                <c:pt idx="2380">
                  <c:v>198930.43225140343</c:v>
                </c:pt>
                <c:pt idx="2381">
                  <c:v>187762.7287977279</c:v>
                </c:pt>
                <c:pt idx="2382">
                  <c:v>189433.99127336609</c:v>
                </c:pt>
                <c:pt idx="2383">
                  <c:v>189432.17478303879</c:v>
                </c:pt>
                <c:pt idx="2384">
                  <c:v>185187.50027225481</c:v>
                </c:pt>
                <c:pt idx="2385">
                  <c:v>183440.81299479873</c:v>
                </c:pt>
                <c:pt idx="2386">
                  <c:v>170082.20665302523</c:v>
                </c:pt>
                <c:pt idx="2387">
                  <c:v>170901.58786583555</c:v>
                </c:pt>
                <c:pt idx="2388">
                  <c:v>175211.52336547157</c:v>
                </c:pt>
                <c:pt idx="2389">
                  <c:v>181010.170403536</c:v>
                </c:pt>
                <c:pt idx="2390">
                  <c:v>176296.24023079895</c:v>
                </c:pt>
                <c:pt idx="2391">
                  <c:v>176080.19146392267</c:v>
                </c:pt>
                <c:pt idx="2392">
                  <c:v>171788.99746623522</c:v>
                </c:pt>
                <c:pt idx="2393">
                  <c:v>181872.85714593952</c:v>
                </c:pt>
                <c:pt idx="2394">
                  <c:v>192890.09479780024</c:v>
                </c:pt>
                <c:pt idx="2395">
                  <c:v>180537.76124149337</c:v>
                </c:pt>
                <c:pt idx="2396">
                  <c:v>193777.05405107856</c:v>
                </c:pt>
                <c:pt idx="2397">
                  <c:v>206125.16941468706</c:v>
                </c:pt>
                <c:pt idx="2398">
                  <c:v>198114.27933965938</c:v>
                </c:pt>
                <c:pt idx="2399">
                  <c:v>223954.77753177003</c:v>
                </c:pt>
                <c:pt idx="2400">
                  <c:v>238470.76776681936</c:v>
                </c:pt>
                <c:pt idx="2401">
                  <c:v>230306.95330255586</c:v>
                </c:pt>
                <c:pt idx="2402">
                  <c:v>193969.98991432079</c:v>
                </c:pt>
                <c:pt idx="2403">
                  <c:v>185517.05238422196</c:v>
                </c:pt>
                <c:pt idx="2404">
                  <c:v>189686.4049297288</c:v>
                </c:pt>
                <c:pt idx="2405">
                  <c:v>202229.88134100407</c:v>
                </c:pt>
                <c:pt idx="2406">
                  <c:v>171543.66607780146</c:v>
                </c:pt>
                <c:pt idx="2407">
                  <c:v>155069.30483751319</c:v>
                </c:pt>
                <c:pt idx="2408">
                  <c:v>151697.68232105864</c:v>
                </c:pt>
                <c:pt idx="2409">
                  <c:v>155628.69747990076</c:v>
                </c:pt>
                <c:pt idx="2410">
                  <c:v>155754.03485705904</c:v>
                </c:pt>
                <c:pt idx="2411">
                  <c:v>157015.31536894388</c:v>
                </c:pt>
                <c:pt idx="2412">
                  <c:v>153632.17455482236</c:v>
                </c:pt>
                <c:pt idx="2413">
                  <c:v>154413.60638701971</c:v>
                </c:pt>
                <c:pt idx="2414">
                  <c:v>154940.40197318592</c:v>
                </c:pt>
                <c:pt idx="2415">
                  <c:v>153939.52399826027</c:v>
                </c:pt>
                <c:pt idx="2416">
                  <c:v>155180.20486276061</c:v>
                </c:pt>
                <c:pt idx="2417">
                  <c:v>154402.97917639912</c:v>
                </c:pt>
                <c:pt idx="2418">
                  <c:v>154742.01574221227</c:v>
                </c:pt>
                <c:pt idx="2419">
                  <c:v>147024.7662695029</c:v>
                </c:pt>
                <c:pt idx="2420">
                  <c:v>148202.19696148889</c:v>
                </c:pt>
                <c:pt idx="2421">
                  <c:v>144123.38690477508</c:v>
                </c:pt>
                <c:pt idx="2422">
                  <c:v>151367.95916033175</c:v>
                </c:pt>
                <c:pt idx="2423">
                  <c:v>142575.65272538681</c:v>
                </c:pt>
                <c:pt idx="2424">
                  <c:v>140270.05639296802</c:v>
                </c:pt>
                <c:pt idx="2425">
                  <c:v>140999.06839101185</c:v>
                </c:pt>
                <c:pt idx="2426">
                  <c:v>138957.4958320788</c:v>
                </c:pt>
                <c:pt idx="2427">
                  <c:v>137886.61546431339</c:v>
                </c:pt>
                <c:pt idx="2428">
                  <c:v>134555.81859078151</c:v>
                </c:pt>
                <c:pt idx="2429">
                  <c:v>134297.65130777188</c:v>
                </c:pt>
                <c:pt idx="2430">
                  <c:v>137179.01871535924</c:v>
                </c:pt>
                <c:pt idx="2431">
                  <c:v>132210.53789282584</c:v>
                </c:pt>
                <c:pt idx="2432">
                  <c:v>125908.81718781084</c:v>
                </c:pt>
                <c:pt idx="2433">
                  <c:v>124261.72315257587</c:v>
                </c:pt>
                <c:pt idx="2434">
                  <c:v>124505.65553300071</c:v>
                </c:pt>
                <c:pt idx="2435">
                  <c:v>125421.01676172923</c:v>
                </c:pt>
                <c:pt idx="2436">
                  <c:v>126755.40409262852</c:v>
                </c:pt>
                <c:pt idx="2437">
                  <c:v>127876.83741724007</c:v>
                </c:pt>
                <c:pt idx="2438">
                  <c:v>131064.88101831793</c:v>
                </c:pt>
                <c:pt idx="2439">
                  <c:v>135469.26842162514</c:v>
                </c:pt>
                <c:pt idx="2440">
                  <c:v>131986.28123657248</c:v>
                </c:pt>
                <c:pt idx="2441">
                  <c:v>134579.48469985352</c:v>
                </c:pt>
                <c:pt idx="2442">
                  <c:v>127330.56332418845</c:v>
                </c:pt>
                <c:pt idx="2443">
                  <c:v>124713.41147897577</c:v>
                </c:pt>
                <c:pt idx="2444">
                  <c:v>126412.91887036554</c:v>
                </c:pt>
                <c:pt idx="2445">
                  <c:v>134893.53692449475</c:v>
                </c:pt>
                <c:pt idx="2446">
                  <c:v>136802.18052128406</c:v>
                </c:pt>
                <c:pt idx="2447">
                  <c:v>137009.52022430013</c:v>
                </c:pt>
                <c:pt idx="2448">
                  <c:v>140530.12382728883</c:v>
                </c:pt>
                <c:pt idx="2449">
                  <c:v>138241.36661532865</c:v>
                </c:pt>
                <c:pt idx="2450">
                  <c:v>124237.71331523082</c:v>
                </c:pt>
                <c:pt idx="2451">
                  <c:v>123654.63056746725</c:v>
                </c:pt>
                <c:pt idx="2452">
                  <c:v>123478.9726094291</c:v>
                </c:pt>
                <c:pt idx="2453">
                  <c:v>116665.41362349837</c:v>
                </c:pt>
                <c:pt idx="2454">
                  <c:v>110684.4195063807</c:v>
                </c:pt>
                <c:pt idx="2455">
                  <c:v>110406.87290671753</c:v>
                </c:pt>
                <c:pt idx="2456">
                  <c:v>113538.50779464403</c:v>
                </c:pt>
                <c:pt idx="2457">
                  <c:v>115967.74541059781</c:v>
                </c:pt>
                <c:pt idx="2458">
                  <c:v>115911.13479326696</c:v>
                </c:pt>
                <c:pt idx="2459">
                  <c:v>119202.40668620753</c:v>
                </c:pt>
                <c:pt idx="2460">
                  <c:v>117362.54187748127</c:v>
                </c:pt>
                <c:pt idx="2461">
                  <c:v>115534.92276251649</c:v>
                </c:pt>
                <c:pt idx="2462">
                  <c:v>112188.44734510513</c:v>
                </c:pt>
                <c:pt idx="2463">
                  <c:v>112431.09207872103</c:v>
                </c:pt>
                <c:pt idx="2464">
                  <c:v>112970.71358727275</c:v>
                </c:pt>
                <c:pt idx="2465">
                  <c:v>109432.57353445953</c:v>
                </c:pt>
                <c:pt idx="2466">
                  <c:v>113316.0639840948</c:v>
                </c:pt>
                <c:pt idx="2467">
                  <c:v>107324.16087210625</c:v>
                </c:pt>
                <c:pt idx="2468">
                  <c:v>107901.46461488647</c:v>
                </c:pt>
                <c:pt idx="2469">
                  <c:v>109869.09207618289</c:v>
                </c:pt>
                <c:pt idx="2470">
                  <c:v>109341.34752488355</c:v>
                </c:pt>
                <c:pt idx="2471">
                  <c:v>107580.13662562499</c:v>
                </c:pt>
                <c:pt idx="2472">
                  <c:v>104717.95619380059</c:v>
                </c:pt>
                <c:pt idx="2473">
                  <c:v>108553.13561147593</c:v>
                </c:pt>
                <c:pt idx="2474">
                  <c:v>130458.56708579807</c:v>
                </c:pt>
                <c:pt idx="2475">
                  <c:v>129532.99200014501</c:v>
                </c:pt>
                <c:pt idx="2476">
                  <c:v>119198.7949914792</c:v>
                </c:pt>
                <c:pt idx="2477">
                  <c:v>132305.08117090407</c:v>
                </c:pt>
                <c:pt idx="2478">
                  <c:v>134944.37380643634</c:v>
                </c:pt>
                <c:pt idx="2479">
                  <c:v>145608.28308059575</c:v>
                </c:pt>
                <c:pt idx="2480">
                  <c:v>163738.90832364393</c:v>
                </c:pt>
                <c:pt idx="2481">
                  <c:v>158441.16690342157</c:v>
                </c:pt>
                <c:pt idx="2482">
                  <c:v>164189.19592746857</c:v>
                </c:pt>
                <c:pt idx="2483">
                  <c:v>139213.47585893277</c:v>
                </c:pt>
                <c:pt idx="2484">
                  <c:v>123890.17787195415</c:v>
                </c:pt>
                <c:pt idx="2485">
                  <c:v>124041.63460918417</c:v>
                </c:pt>
                <c:pt idx="2486">
                  <c:v>117407.60229400298</c:v>
                </c:pt>
                <c:pt idx="2487">
                  <c:v>113455.09681166566</c:v>
                </c:pt>
                <c:pt idx="2488">
                  <c:v>113064.02883337006</c:v>
                </c:pt>
                <c:pt idx="2489">
                  <c:v>110040.35164506054</c:v>
                </c:pt>
                <c:pt idx="2490">
                  <c:v>107401.65917243293</c:v>
                </c:pt>
                <c:pt idx="2491">
                  <c:v>117992.03463597508</c:v>
                </c:pt>
                <c:pt idx="2492">
                  <c:v>112856.47910122202</c:v>
                </c:pt>
                <c:pt idx="2493">
                  <c:v>114934.68310937722</c:v>
                </c:pt>
                <c:pt idx="2494">
                  <c:v>113408.90669266575</c:v>
                </c:pt>
                <c:pt idx="2495">
                  <c:v>112280.07225899633</c:v>
                </c:pt>
                <c:pt idx="2496">
                  <c:v>116620.90108242081</c:v>
                </c:pt>
                <c:pt idx="2497">
                  <c:v>114707.99066205746</c:v>
                </c:pt>
                <c:pt idx="2498">
                  <c:v>116397.53673196248</c:v>
                </c:pt>
                <c:pt idx="2499">
                  <c:v>129755.61349860192</c:v>
                </c:pt>
                <c:pt idx="2500">
                  <c:v>114687.90300769631</c:v>
                </c:pt>
                <c:pt idx="2501">
                  <c:v>114952.01239481097</c:v>
                </c:pt>
                <c:pt idx="2502">
                  <c:v>114155.91663455183</c:v>
                </c:pt>
                <c:pt idx="2503">
                  <c:v>118113.78308374218</c:v>
                </c:pt>
                <c:pt idx="2504">
                  <c:v>117784.54982032839</c:v>
                </c:pt>
                <c:pt idx="2505">
                  <c:v>120175.70834137773</c:v>
                </c:pt>
                <c:pt idx="2506">
                  <c:v>118245.51611596037</c:v>
                </c:pt>
                <c:pt idx="2507">
                  <c:v>126667.97184559877</c:v>
                </c:pt>
                <c:pt idx="2508">
                  <c:v>133112.54659436829</c:v>
                </c:pt>
                <c:pt idx="2509">
                  <c:v>121668.72979287322</c:v>
                </c:pt>
                <c:pt idx="2510">
                  <c:v>115452.35039300793</c:v>
                </c:pt>
                <c:pt idx="2511">
                  <c:v>119803.74140805469</c:v>
                </c:pt>
                <c:pt idx="2512">
                  <c:v>116949.71853740196</c:v>
                </c:pt>
                <c:pt idx="2513">
                  <c:v>119721.77355588437</c:v>
                </c:pt>
                <c:pt idx="2514">
                  <c:v>119266.45849310611</c:v>
                </c:pt>
                <c:pt idx="2515">
                  <c:v>116614.57821301208</c:v>
                </c:pt>
                <c:pt idx="2516">
                  <c:v>120631.89490099403</c:v>
                </c:pt>
                <c:pt idx="2517">
                  <c:v>117475.78791704657</c:v>
                </c:pt>
                <c:pt idx="2518">
                  <c:v>115822.43173993799</c:v>
                </c:pt>
                <c:pt idx="2519">
                  <c:v>111130.07017806306</c:v>
                </c:pt>
                <c:pt idx="2520">
                  <c:v>105412.77874989073</c:v>
                </c:pt>
                <c:pt idx="2521">
                  <c:v>106466.05206964538</c:v>
                </c:pt>
                <c:pt idx="2522">
                  <c:v>104883.12874516944</c:v>
                </c:pt>
                <c:pt idx="2523">
                  <c:v>108742.95940916213</c:v>
                </c:pt>
                <c:pt idx="2524">
                  <c:v>112786.78496976626</c:v>
                </c:pt>
                <c:pt idx="2525">
                  <c:v>109813.64807573594</c:v>
                </c:pt>
                <c:pt idx="2526">
                  <c:v>105766.86930264124</c:v>
                </c:pt>
                <c:pt idx="2527">
                  <c:v>115166.53726384464</c:v>
                </c:pt>
                <c:pt idx="2528">
                  <c:v>120347.12282464349</c:v>
                </c:pt>
                <c:pt idx="2529">
                  <c:v>119673.27904129696</c:v>
                </c:pt>
                <c:pt idx="2530">
                  <c:v>117307.4841367776</c:v>
                </c:pt>
                <c:pt idx="2531">
                  <c:v>111423.20877450591</c:v>
                </c:pt>
                <c:pt idx="2532">
                  <c:v>108294.26268730649</c:v>
                </c:pt>
                <c:pt idx="2533">
                  <c:v>106342.95696018715</c:v>
                </c:pt>
                <c:pt idx="2534">
                  <c:v>104732.00027506203</c:v>
                </c:pt>
                <c:pt idx="2535">
                  <c:v>105924.99340128475</c:v>
                </c:pt>
                <c:pt idx="2536">
                  <c:v>107270.82976842755</c:v>
                </c:pt>
                <c:pt idx="2537">
                  <c:v>108427.38159059185</c:v>
                </c:pt>
                <c:pt idx="2538">
                  <c:v>104601.05773598404</c:v>
                </c:pt>
                <c:pt idx="2539">
                  <c:v>102566.79273905892</c:v>
                </c:pt>
                <c:pt idx="2540">
                  <c:v>102754.81219175365</c:v>
                </c:pt>
                <c:pt idx="2541">
                  <c:v>102166.65778507007</c:v>
                </c:pt>
                <c:pt idx="2542">
                  <c:v>102625.0664546902</c:v>
                </c:pt>
                <c:pt idx="2543">
                  <c:v>99868.841499578382</c:v>
                </c:pt>
                <c:pt idx="2544">
                  <c:v>101619.82642482249</c:v>
                </c:pt>
                <c:pt idx="2545">
                  <c:v>98146.112040402062</c:v>
                </c:pt>
                <c:pt idx="2546">
                  <c:v>98328.506653948265</c:v>
                </c:pt>
                <c:pt idx="2547">
                  <c:v>95400.510122232765</c:v>
                </c:pt>
                <c:pt idx="2548">
                  <c:v>91125.925980181943</c:v>
                </c:pt>
                <c:pt idx="2549">
                  <c:v>91479.168467930023</c:v>
                </c:pt>
                <c:pt idx="2550">
                  <c:v>90242.101283976066</c:v>
                </c:pt>
                <c:pt idx="2551">
                  <c:v>92108.293937154216</c:v>
                </c:pt>
                <c:pt idx="2552">
                  <c:v>89531.518094395142</c:v>
                </c:pt>
                <c:pt idx="2553">
                  <c:v>86795.328148518747</c:v>
                </c:pt>
                <c:pt idx="2554">
                  <c:v>87249.91361313028</c:v>
                </c:pt>
                <c:pt idx="2555">
                  <c:v>84522.540392799536</c:v>
                </c:pt>
                <c:pt idx="2556">
                  <c:v>84120.890072185139</c:v>
                </c:pt>
                <c:pt idx="2557">
                  <c:v>82877.273456349445</c:v>
                </c:pt>
                <c:pt idx="2558">
                  <c:v>78971.227325533284</c:v>
                </c:pt>
                <c:pt idx="2559">
                  <c:v>79152.461130915253</c:v>
                </c:pt>
                <c:pt idx="2560">
                  <c:v>78086.976374800404</c:v>
                </c:pt>
                <c:pt idx="2561">
                  <c:v>78355.390237837826</c:v>
                </c:pt>
                <c:pt idx="2562">
                  <c:v>77661.000901045612</c:v>
                </c:pt>
                <c:pt idx="2563">
                  <c:v>78147.103465703287</c:v>
                </c:pt>
                <c:pt idx="2564">
                  <c:v>76911.30284298092</c:v>
                </c:pt>
                <c:pt idx="2565">
                  <c:v>72567.431493129043</c:v>
                </c:pt>
                <c:pt idx="2566">
                  <c:v>66842.270168949472</c:v>
                </c:pt>
                <c:pt idx="2567">
                  <c:v>68157.403415070075</c:v>
                </c:pt>
                <c:pt idx="2568">
                  <c:v>66714.200672975625</c:v>
                </c:pt>
                <c:pt idx="2569">
                  <c:v>69054.977924703388</c:v>
                </c:pt>
                <c:pt idx="2570">
                  <c:v>74202.62208823103</c:v>
                </c:pt>
                <c:pt idx="2571">
                  <c:v>71544.866755793963</c:v>
                </c:pt>
                <c:pt idx="2572">
                  <c:v>71625.202701983202</c:v>
                </c:pt>
                <c:pt idx="2573">
                  <c:v>68748.02719928154</c:v>
                </c:pt>
                <c:pt idx="2574">
                  <c:v>62997.124505752137</c:v>
                </c:pt>
                <c:pt idx="2575">
                  <c:v>63737.500180876319</c:v>
                </c:pt>
                <c:pt idx="2576">
                  <c:v>64477.710065740801</c:v>
                </c:pt>
                <c:pt idx="2577">
                  <c:v>62370.839126515843</c:v>
                </c:pt>
                <c:pt idx="2578">
                  <c:v>65632.019103389102</c:v>
                </c:pt>
                <c:pt idx="2579">
                  <c:v>62500.834781202044</c:v>
                </c:pt>
                <c:pt idx="2580">
                  <c:v>62995.56804143708</c:v>
                </c:pt>
                <c:pt idx="2581">
                  <c:v>62271.61957937137</c:v>
                </c:pt>
                <c:pt idx="2582">
                  <c:v>60984.876010580694</c:v>
                </c:pt>
                <c:pt idx="2583">
                  <c:v>58666.062826643189</c:v>
                </c:pt>
                <c:pt idx="2584">
                  <c:v>57617.896232970947</c:v>
                </c:pt>
                <c:pt idx="2585">
                  <c:v>56780.370918852721</c:v>
                </c:pt>
                <c:pt idx="2586">
                  <c:v>58743.308606662438</c:v>
                </c:pt>
                <c:pt idx="2587">
                  <c:v>59523.807469651052</c:v>
                </c:pt>
                <c:pt idx="2588">
                  <c:v>57976.937213221245</c:v>
                </c:pt>
                <c:pt idx="2589">
                  <c:v>61753.538420670877</c:v>
                </c:pt>
                <c:pt idx="2590">
                  <c:v>60487.824461808217</c:v>
                </c:pt>
                <c:pt idx="2591">
                  <c:v>57270.418848488785</c:v>
                </c:pt>
                <c:pt idx="2592">
                  <c:v>58923.599846540201</c:v>
                </c:pt>
                <c:pt idx="2593">
                  <c:v>56883.394866779294</c:v>
                </c:pt>
                <c:pt idx="2594">
                  <c:v>63488.510511220433</c:v>
                </c:pt>
                <c:pt idx="2595">
                  <c:v>58720.759089213003</c:v>
                </c:pt>
                <c:pt idx="2596">
                  <c:v>61290.604067220331</c:v>
                </c:pt>
                <c:pt idx="2597">
                  <c:v>58727.171297354616</c:v>
                </c:pt>
                <c:pt idx="2598">
                  <c:v>59195.886594955678</c:v>
                </c:pt>
                <c:pt idx="2599">
                  <c:v>60281.594861089514</c:v>
                </c:pt>
                <c:pt idx="2600">
                  <c:v>62205.456434179279</c:v>
                </c:pt>
                <c:pt idx="2601">
                  <c:v>61186.236533420873</c:v>
                </c:pt>
                <c:pt idx="2602">
                  <c:v>61737.472641921755</c:v>
                </c:pt>
                <c:pt idx="2603">
                  <c:v>62410.380538724756</c:v>
                </c:pt>
                <c:pt idx="2604">
                  <c:v>72202.908627250799</c:v>
                </c:pt>
                <c:pt idx="2605">
                  <c:v>77354.817653288934</c:v>
                </c:pt>
                <c:pt idx="2606">
                  <c:v>70726.913198410519</c:v>
                </c:pt>
                <c:pt idx="2607">
                  <c:v>77745.723333294096</c:v>
                </c:pt>
                <c:pt idx="2608">
                  <c:v>78321.577818456572</c:v>
                </c:pt>
                <c:pt idx="2609">
                  <c:v>81109.0495005626</c:v>
                </c:pt>
                <c:pt idx="2610">
                  <c:v>77104.001299689844</c:v>
                </c:pt>
                <c:pt idx="2611">
                  <c:v>70295.303040140279</c:v>
                </c:pt>
                <c:pt idx="2612">
                  <c:v>69252.714485937206</c:v>
                </c:pt>
                <c:pt idx="2613">
                  <c:v>63592.252408778237</c:v>
                </c:pt>
                <c:pt idx="2614">
                  <c:v>60141.001308033919</c:v>
                </c:pt>
                <c:pt idx="2615">
                  <c:v>60375.994940496013</c:v>
                </c:pt>
                <c:pt idx="2616">
                  <c:v>56999.782960366545</c:v>
                </c:pt>
                <c:pt idx="2617">
                  <c:v>57523.771766340462</c:v>
                </c:pt>
                <c:pt idx="2618">
                  <c:v>57523.220168528998</c:v>
                </c:pt>
                <c:pt idx="2619">
                  <c:v>56902.043084406505</c:v>
                </c:pt>
                <c:pt idx="2620">
                  <c:v>57534.726738716039</c:v>
                </c:pt>
                <c:pt idx="2621">
                  <c:v>56632.550569695573</c:v>
                </c:pt>
                <c:pt idx="2622">
                  <c:v>57392.692252591209</c:v>
                </c:pt>
                <c:pt idx="2623">
                  <c:v>58021.130019379554</c:v>
                </c:pt>
                <c:pt idx="2624">
                  <c:v>58235.787345019686</c:v>
                </c:pt>
                <c:pt idx="2625">
                  <c:v>59259.598664020363</c:v>
                </c:pt>
                <c:pt idx="2626">
                  <c:v>59340.182371508054</c:v>
                </c:pt>
                <c:pt idx="2627">
                  <c:v>58067.348197118474</c:v>
                </c:pt>
                <c:pt idx="2628">
                  <c:v>58050.44522544121</c:v>
                </c:pt>
                <c:pt idx="2629">
                  <c:v>56242.273052521028</c:v>
                </c:pt>
                <c:pt idx="2630">
                  <c:v>56770.320271393903</c:v>
                </c:pt>
                <c:pt idx="2631">
                  <c:v>58984.082102101034</c:v>
                </c:pt>
                <c:pt idx="2632">
                  <c:v>58513.507667701888</c:v>
                </c:pt>
                <c:pt idx="2633">
                  <c:v>58319.548131573327</c:v>
                </c:pt>
                <c:pt idx="2634">
                  <c:v>60340.313528847109</c:v>
                </c:pt>
                <c:pt idx="2635">
                  <c:v>62765.491805192614</c:v>
                </c:pt>
                <c:pt idx="2636">
                  <c:v>57616.213139342508</c:v>
                </c:pt>
                <c:pt idx="2637">
                  <c:v>56715.421508152882</c:v>
                </c:pt>
                <c:pt idx="2638">
                  <c:v>55535.137601571609</c:v>
                </c:pt>
                <c:pt idx="2639">
                  <c:v>56148.599218378033</c:v>
                </c:pt>
                <c:pt idx="2640">
                  <c:v>60403.531839305899</c:v>
                </c:pt>
                <c:pt idx="2641">
                  <c:v>63377.163648592301</c:v>
                </c:pt>
                <c:pt idx="2642">
                  <c:v>59021.975336227377</c:v>
                </c:pt>
                <c:pt idx="2643">
                  <c:v>65318.66721707226</c:v>
                </c:pt>
                <c:pt idx="2644">
                  <c:v>62887.732990140823</c:v>
                </c:pt>
                <c:pt idx="2645">
                  <c:v>67970.311218422183</c:v>
                </c:pt>
                <c:pt idx="2646">
                  <c:v>68393.487897791667</c:v>
                </c:pt>
                <c:pt idx="2647">
                  <c:v>71637.746194660707</c:v>
                </c:pt>
                <c:pt idx="2648">
                  <c:v>69698.976669733616</c:v>
                </c:pt>
                <c:pt idx="2649">
                  <c:v>62285.278194552506</c:v>
                </c:pt>
                <c:pt idx="2650">
                  <c:v>65126.236583408019</c:v>
                </c:pt>
                <c:pt idx="2651">
                  <c:v>72170.503009423395</c:v>
                </c:pt>
                <c:pt idx="2652">
                  <c:v>61823.789810349685</c:v>
                </c:pt>
                <c:pt idx="2653">
                  <c:v>70978.508736161501</c:v>
                </c:pt>
                <c:pt idx="2654">
                  <c:v>83169.34537075671</c:v>
                </c:pt>
                <c:pt idx="2655">
                  <c:v>99013.912088704441</c:v>
                </c:pt>
                <c:pt idx="2656">
                  <c:v>90090.359103014256</c:v>
                </c:pt>
                <c:pt idx="2657">
                  <c:v>106930.55279160892</c:v>
                </c:pt>
                <c:pt idx="2658">
                  <c:v>98722.176181761315</c:v>
                </c:pt>
                <c:pt idx="2659">
                  <c:v>90870.098850558323</c:v>
                </c:pt>
                <c:pt idx="2660">
                  <c:v>79179.075203917353</c:v>
                </c:pt>
                <c:pt idx="2661">
                  <c:v>70213.017532253842</c:v>
                </c:pt>
                <c:pt idx="2662">
                  <c:v>77357.853302319432</c:v>
                </c:pt>
                <c:pt idx="2663">
                  <c:v>72243.785088264412</c:v>
                </c:pt>
                <c:pt idx="2664">
                  <c:v>70113.38122864344</c:v>
                </c:pt>
                <c:pt idx="2665">
                  <c:v>69925.386316572738</c:v>
                </c:pt>
                <c:pt idx="2666">
                  <c:v>62552.261771070094</c:v>
                </c:pt>
                <c:pt idx="2667">
                  <c:v>65828.178255847684</c:v>
                </c:pt>
                <c:pt idx="2668">
                  <c:v>65191.489073609868</c:v>
                </c:pt>
                <c:pt idx="2669">
                  <c:v>63289.755825091765</c:v>
                </c:pt>
                <c:pt idx="2670">
                  <c:v>64302.925569382598</c:v>
                </c:pt>
                <c:pt idx="2671">
                  <c:v>63972.502633307689</c:v>
                </c:pt>
                <c:pt idx="2672">
                  <c:v>61281.480642802322</c:v>
                </c:pt>
                <c:pt idx="2673">
                  <c:v>58766.729138447117</c:v>
                </c:pt>
                <c:pt idx="2674">
                  <c:v>58708.291385070843</c:v>
                </c:pt>
                <c:pt idx="2675">
                  <c:v>55026.61182400096</c:v>
                </c:pt>
                <c:pt idx="2676">
                  <c:v>54800.951347293769</c:v>
                </c:pt>
                <c:pt idx="2677">
                  <c:v>56692.511946276638</c:v>
                </c:pt>
                <c:pt idx="2678">
                  <c:v>58614.371862312299</c:v>
                </c:pt>
                <c:pt idx="2679">
                  <c:v>57103.096794984092</c:v>
                </c:pt>
                <c:pt idx="2680">
                  <c:v>57354.950859681434</c:v>
                </c:pt>
                <c:pt idx="2681">
                  <c:v>56988.91037045986</c:v>
                </c:pt>
                <c:pt idx="2682">
                  <c:v>58105.780700857336</c:v>
                </c:pt>
                <c:pt idx="2683">
                  <c:v>56186.420663790901</c:v>
                </c:pt>
                <c:pt idx="2684">
                  <c:v>55196.593797549387</c:v>
                </c:pt>
                <c:pt idx="2685">
                  <c:v>53178.133567200799</c:v>
                </c:pt>
                <c:pt idx="2686">
                  <c:v>52696.162025817219</c:v>
                </c:pt>
                <c:pt idx="2687">
                  <c:v>51501.440273610235</c:v>
                </c:pt>
                <c:pt idx="2688">
                  <c:v>54343.607441835564</c:v>
                </c:pt>
                <c:pt idx="2689">
                  <c:v>58251.076378985883</c:v>
                </c:pt>
                <c:pt idx="2690">
                  <c:v>51470.864371366355</c:v>
                </c:pt>
                <c:pt idx="2691">
                  <c:v>51716.380039262724</c:v>
                </c:pt>
                <c:pt idx="2692">
                  <c:v>50435.468000453344</c:v>
                </c:pt>
                <c:pt idx="2693">
                  <c:v>49387.050530381101</c:v>
                </c:pt>
                <c:pt idx="2694">
                  <c:v>53972.443353598421</c:v>
                </c:pt>
                <c:pt idx="2695">
                  <c:v>54297.76834450657</c:v>
                </c:pt>
                <c:pt idx="2696">
                  <c:v>63753.20945036842</c:v>
                </c:pt>
                <c:pt idx="2697">
                  <c:v>71668.28887029404</c:v>
                </c:pt>
                <c:pt idx="2698">
                  <c:v>72110.966197519636</c:v>
                </c:pt>
                <c:pt idx="2699">
                  <c:v>70092.408077780434</c:v>
                </c:pt>
                <c:pt idx="2700">
                  <c:v>78276.635473918999</c:v>
                </c:pt>
                <c:pt idx="2701">
                  <c:v>63964.24885643203</c:v>
                </c:pt>
                <c:pt idx="2702">
                  <c:v>61495.907919155543</c:v>
                </c:pt>
                <c:pt idx="2703">
                  <c:v>58114.046769387758</c:v>
                </c:pt>
                <c:pt idx="2704">
                  <c:v>57457.239660580082</c:v>
                </c:pt>
                <c:pt idx="2705">
                  <c:v>55039.959094114725</c:v>
                </c:pt>
                <c:pt idx="2706">
                  <c:v>56460.652033307633</c:v>
                </c:pt>
                <c:pt idx="2707">
                  <c:v>54395.978091202189</c:v>
                </c:pt>
                <c:pt idx="2708">
                  <c:v>55584.608105639818</c:v>
                </c:pt>
                <c:pt idx="2709">
                  <c:v>57280.173206642372</c:v>
                </c:pt>
                <c:pt idx="2710">
                  <c:v>64682.633784393714</c:v>
                </c:pt>
                <c:pt idx="2711">
                  <c:v>64097.148190904067</c:v>
                </c:pt>
                <c:pt idx="2712">
                  <c:v>70162.572657866403</c:v>
                </c:pt>
                <c:pt idx="2713">
                  <c:v>73456.589526589858</c:v>
                </c:pt>
                <c:pt idx="2714">
                  <c:v>67986.622783401806</c:v>
                </c:pt>
                <c:pt idx="2715">
                  <c:v>62380.150163848695</c:v>
                </c:pt>
                <c:pt idx="2716">
                  <c:v>67209.62951797471</c:v>
                </c:pt>
                <c:pt idx="2717">
                  <c:v>71357.537053214721</c:v>
                </c:pt>
                <c:pt idx="2718">
                  <c:v>73599.024284650921</c:v>
                </c:pt>
                <c:pt idx="2719">
                  <c:v>74687.721032154717</c:v>
                </c:pt>
                <c:pt idx="2720">
                  <c:v>79735.839416450821</c:v>
                </c:pt>
                <c:pt idx="2721">
                  <c:v>75900.069165731024</c:v>
                </c:pt>
                <c:pt idx="2722">
                  <c:v>75781.571829356777</c:v>
                </c:pt>
                <c:pt idx="2723">
                  <c:v>68720.520545039355</c:v>
                </c:pt>
                <c:pt idx="2724">
                  <c:v>63289.689591933602</c:v>
                </c:pt>
                <c:pt idx="2725">
                  <c:v>65884.839240363857</c:v>
                </c:pt>
                <c:pt idx="2726">
                  <c:v>59918.00303439756</c:v>
                </c:pt>
                <c:pt idx="2727">
                  <c:v>63073.848188747623</c:v>
                </c:pt>
                <c:pt idx="2728">
                  <c:v>76030.453264204058</c:v>
                </c:pt>
                <c:pt idx="2729">
                  <c:v>68454.752610423864</c:v>
                </c:pt>
                <c:pt idx="2730">
                  <c:v>77846.918347900981</c:v>
                </c:pt>
                <c:pt idx="2731">
                  <c:v>72930.828577681925</c:v>
                </c:pt>
                <c:pt idx="2732">
                  <c:v>68294.187800387954</c:v>
                </c:pt>
                <c:pt idx="2733">
                  <c:v>72724.921487812069</c:v>
                </c:pt>
                <c:pt idx="2734">
                  <c:v>67781.244376843999</c:v>
                </c:pt>
                <c:pt idx="2735">
                  <c:v>70381.5643204933</c:v>
                </c:pt>
                <c:pt idx="2736">
                  <c:v>72545.539738621155</c:v>
                </c:pt>
                <c:pt idx="2737">
                  <c:v>67898.659338366429</c:v>
                </c:pt>
                <c:pt idx="2738">
                  <c:v>67412.088084081624</c:v>
                </c:pt>
                <c:pt idx="2739">
                  <c:v>62292.118932034602</c:v>
                </c:pt>
                <c:pt idx="2740">
                  <c:v>61740.810360570118</c:v>
                </c:pt>
                <c:pt idx="2741">
                  <c:v>62143.200125484487</c:v>
                </c:pt>
                <c:pt idx="2742">
                  <c:v>60227.253314694324</c:v>
                </c:pt>
                <c:pt idx="2743">
                  <c:v>59009.864509888277</c:v>
                </c:pt>
                <c:pt idx="2744">
                  <c:v>55524.203948492563</c:v>
                </c:pt>
                <c:pt idx="2745">
                  <c:v>56028.981843195412</c:v>
                </c:pt>
                <c:pt idx="2746">
                  <c:v>51878.797973224595</c:v>
                </c:pt>
                <c:pt idx="2747">
                  <c:v>53358.851111489697</c:v>
                </c:pt>
                <c:pt idx="2748">
                  <c:v>51738.536988055763</c:v>
                </c:pt>
                <c:pt idx="2749">
                  <c:v>50963.495477520832</c:v>
                </c:pt>
                <c:pt idx="2750">
                  <c:v>48823.756692485593</c:v>
                </c:pt>
                <c:pt idx="2751">
                  <c:v>50669.265878075617</c:v>
                </c:pt>
                <c:pt idx="2752">
                  <c:v>50553.972817307273</c:v>
                </c:pt>
                <c:pt idx="2753">
                  <c:v>49103.557610681826</c:v>
                </c:pt>
                <c:pt idx="2754">
                  <c:v>52611.518088379707</c:v>
                </c:pt>
                <c:pt idx="2755">
                  <c:v>51373.558183868307</c:v>
                </c:pt>
                <c:pt idx="2756">
                  <c:v>55395.53708238047</c:v>
                </c:pt>
                <c:pt idx="2757">
                  <c:v>56259.946499348938</c:v>
                </c:pt>
                <c:pt idx="2758">
                  <c:v>50946.102333782903</c:v>
                </c:pt>
                <c:pt idx="2759">
                  <c:v>53012.482551531022</c:v>
                </c:pt>
                <c:pt idx="2760">
                  <c:v>51261.870221561905</c:v>
                </c:pt>
                <c:pt idx="2761">
                  <c:v>50731.32055769569</c:v>
                </c:pt>
                <c:pt idx="2762">
                  <c:v>47008.140493203049</c:v>
                </c:pt>
                <c:pt idx="2763">
                  <c:v>47052.465760971769</c:v>
                </c:pt>
                <c:pt idx="2764">
                  <c:v>45701.931678574765</c:v>
                </c:pt>
                <c:pt idx="2765">
                  <c:v>45348.702159404835</c:v>
                </c:pt>
                <c:pt idx="2766">
                  <c:v>44649.758128517373</c:v>
                </c:pt>
                <c:pt idx="2767">
                  <c:v>47305.61444886656</c:v>
                </c:pt>
                <c:pt idx="2768">
                  <c:v>46691.802064343741</c:v>
                </c:pt>
                <c:pt idx="2769">
                  <c:v>45887.76879295746</c:v>
                </c:pt>
                <c:pt idx="2770">
                  <c:v>44220.907799238834</c:v>
                </c:pt>
                <c:pt idx="2771">
                  <c:v>46131.483385636813</c:v>
                </c:pt>
                <c:pt idx="2772">
                  <c:v>45331.946108178585</c:v>
                </c:pt>
                <c:pt idx="2773">
                  <c:v>44193.398277633154</c:v>
                </c:pt>
                <c:pt idx="2774">
                  <c:v>42810.170704917626</c:v>
                </c:pt>
                <c:pt idx="2775">
                  <c:v>42676.950723443646</c:v>
                </c:pt>
                <c:pt idx="2776">
                  <c:v>41225.467545256601</c:v>
                </c:pt>
                <c:pt idx="2777">
                  <c:v>38982.235074055665</c:v>
                </c:pt>
                <c:pt idx="2778">
                  <c:v>36272.135673716744</c:v>
                </c:pt>
                <c:pt idx="2779">
                  <c:v>38689.587601159677</c:v>
                </c:pt>
                <c:pt idx="2780">
                  <c:v>36997.932767009632</c:v>
                </c:pt>
                <c:pt idx="2781">
                  <c:v>35932.045599093493</c:v>
                </c:pt>
                <c:pt idx="2782">
                  <c:v>35244.619908804321</c:v>
                </c:pt>
                <c:pt idx="2783">
                  <c:v>37111.41952625136</c:v>
                </c:pt>
                <c:pt idx="2784">
                  <c:v>35435.355152385469</c:v>
                </c:pt>
                <c:pt idx="2785">
                  <c:v>35262.42598792939</c:v>
                </c:pt>
                <c:pt idx="2786">
                  <c:v>34575.385501015036</c:v>
                </c:pt>
                <c:pt idx="2787">
                  <c:v>33936.156383754169</c:v>
                </c:pt>
                <c:pt idx="2788">
                  <c:v>33693.611538641489</c:v>
                </c:pt>
                <c:pt idx="2789">
                  <c:v>35149.889837613882</c:v>
                </c:pt>
                <c:pt idx="2790">
                  <c:v>33136.630671317587</c:v>
                </c:pt>
                <c:pt idx="2791">
                  <c:v>34982.716431315843</c:v>
                </c:pt>
                <c:pt idx="2792">
                  <c:v>36045.829501891123</c:v>
                </c:pt>
                <c:pt idx="2793">
                  <c:v>33155.643691429599</c:v>
                </c:pt>
                <c:pt idx="2794">
                  <c:v>33154.689908085769</c:v>
                </c:pt>
                <c:pt idx="2795">
                  <c:v>35226.113615147136</c:v>
                </c:pt>
                <c:pt idx="2796">
                  <c:v>36117.14916889093</c:v>
                </c:pt>
                <c:pt idx="2797">
                  <c:v>35392.917827727586</c:v>
                </c:pt>
                <c:pt idx="2798">
                  <c:v>33112.974818923562</c:v>
                </c:pt>
                <c:pt idx="2799">
                  <c:v>34585.182667097964</c:v>
                </c:pt>
                <c:pt idx="2800">
                  <c:v>33736.789137016778</c:v>
                </c:pt>
                <c:pt idx="2801">
                  <c:v>33032.960872700562</c:v>
                </c:pt>
                <c:pt idx="2802">
                  <c:v>31932.191021684703</c:v>
                </c:pt>
                <c:pt idx="2803">
                  <c:v>31639.469404497631</c:v>
                </c:pt>
                <c:pt idx="2804">
                  <c:v>29978.135912679772</c:v>
                </c:pt>
                <c:pt idx="2805">
                  <c:v>29670.169942938697</c:v>
                </c:pt>
                <c:pt idx="2806">
                  <c:v>29669.885434459789</c:v>
                </c:pt>
                <c:pt idx="2807">
                  <c:v>28046.122299475861</c:v>
                </c:pt>
                <c:pt idx="2808">
                  <c:v>28367.607494486649</c:v>
                </c:pt>
                <c:pt idx="2809">
                  <c:v>29705.885575161679</c:v>
                </c:pt>
                <c:pt idx="2810">
                  <c:v>28590.769011648779</c:v>
                </c:pt>
                <c:pt idx="2811">
                  <c:v>28521.995647488471</c:v>
                </c:pt>
                <c:pt idx="2812">
                  <c:v>28907.870424165816</c:v>
                </c:pt>
                <c:pt idx="2813">
                  <c:v>28763.143350611572</c:v>
                </c:pt>
                <c:pt idx="2814">
                  <c:v>29560.934296173687</c:v>
                </c:pt>
                <c:pt idx="2815">
                  <c:v>28327.174153021206</c:v>
                </c:pt>
                <c:pt idx="2816">
                  <c:v>29722.829513810018</c:v>
                </c:pt>
                <c:pt idx="2817">
                  <c:v>29256.607067187681</c:v>
                </c:pt>
                <c:pt idx="2818">
                  <c:v>30312.754714572227</c:v>
                </c:pt>
                <c:pt idx="2819">
                  <c:v>29513.187724865198</c:v>
                </c:pt>
                <c:pt idx="2820">
                  <c:v>27512.955372354623</c:v>
                </c:pt>
                <c:pt idx="2821">
                  <c:v>26663.933248004116</c:v>
                </c:pt>
                <c:pt idx="2822">
                  <c:v>27516.449998838169</c:v>
                </c:pt>
                <c:pt idx="2823">
                  <c:v>29452.749841213805</c:v>
                </c:pt>
                <c:pt idx="2824">
                  <c:v>28391.337679763492</c:v>
                </c:pt>
                <c:pt idx="2825">
                  <c:v>28323.03280359141</c:v>
                </c:pt>
                <c:pt idx="2826">
                  <c:v>26581.561506099868</c:v>
                </c:pt>
                <c:pt idx="2827">
                  <c:v>27762.1234680001</c:v>
                </c:pt>
                <c:pt idx="2828">
                  <c:v>25399.487351112915</c:v>
                </c:pt>
                <c:pt idx="2829">
                  <c:v>24297.746973995636</c:v>
                </c:pt>
                <c:pt idx="2830">
                  <c:v>25490.12572469817</c:v>
                </c:pt>
                <c:pt idx="2831">
                  <c:v>25586.513612637395</c:v>
                </c:pt>
                <c:pt idx="2832">
                  <c:v>25291.457797185292</c:v>
                </c:pt>
                <c:pt idx="2833">
                  <c:v>31808.669675758447</c:v>
                </c:pt>
                <c:pt idx="2834">
                  <c:v>31671.215205075998</c:v>
                </c:pt>
                <c:pt idx="2835">
                  <c:v>28064.851466632521</c:v>
                </c:pt>
                <c:pt idx="2836">
                  <c:v>30508.701680684884</c:v>
                </c:pt>
                <c:pt idx="2837">
                  <c:v>31383.664265652667</c:v>
                </c:pt>
                <c:pt idx="2838">
                  <c:v>29229.940096426064</c:v>
                </c:pt>
                <c:pt idx="2839">
                  <c:v>33871.623297181002</c:v>
                </c:pt>
                <c:pt idx="2840">
                  <c:v>35157.553290484961</c:v>
                </c:pt>
                <c:pt idx="2841">
                  <c:v>30416.386183649745</c:v>
                </c:pt>
                <c:pt idx="2842">
                  <c:v>25590.188383525161</c:v>
                </c:pt>
                <c:pt idx="2843">
                  <c:v>25339.057788738377</c:v>
                </c:pt>
                <c:pt idx="2844">
                  <c:v>24843.350601986986</c:v>
                </c:pt>
                <c:pt idx="2845">
                  <c:v>22614.830603875816</c:v>
                </c:pt>
                <c:pt idx="2846">
                  <c:v>22510.695154488243</c:v>
                </c:pt>
                <c:pt idx="2847">
                  <c:v>21998.454006685606</c:v>
                </c:pt>
                <c:pt idx="2848">
                  <c:v>21983.676738580456</c:v>
                </c:pt>
                <c:pt idx="2849">
                  <c:v>21867.5628175969</c:v>
                </c:pt>
                <c:pt idx="2850">
                  <c:v>22097.818575458365</c:v>
                </c:pt>
                <c:pt idx="2851">
                  <c:v>23479.664424108731</c:v>
                </c:pt>
                <c:pt idx="2852">
                  <c:v>25405.641473595122</c:v>
                </c:pt>
                <c:pt idx="2853">
                  <c:v>22310.68694168704</c:v>
                </c:pt>
                <c:pt idx="2854">
                  <c:v>21739.387388186144</c:v>
                </c:pt>
                <c:pt idx="2855">
                  <c:v>21468.661696286599</c:v>
                </c:pt>
                <c:pt idx="2856">
                  <c:v>21541.063857844903</c:v>
                </c:pt>
                <c:pt idx="2857">
                  <c:v>21228.802759551418</c:v>
                </c:pt>
                <c:pt idx="2858">
                  <c:v>21631.113144211384</c:v>
                </c:pt>
                <c:pt idx="2859">
                  <c:v>21354.527804040972</c:v>
                </c:pt>
                <c:pt idx="2860">
                  <c:v>22198.266926719014</c:v>
                </c:pt>
                <c:pt idx="2861">
                  <c:v>21755.4182557608</c:v>
                </c:pt>
                <c:pt idx="2862">
                  <c:v>20719.459805485192</c:v>
                </c:pt>
                <c:pt idx="2863">
                  <c:v>22199.720510110976</c:v>
                </c:pt>
                <c:pt idx="2864">
                  <c:v>21789.419472934638</c:v>
                </c:pt>
                <c:pt idx="2865">
                  <c:v>21377.552436080092</c:v>
                </c:pt>
                <c:pt idx="2866">
                  <c:v>21500.762670503391</c:v>
                </c:pt>
                <c:pt idx="2867">
                  <c:v>21210.662380188518</c:v>
                </c:pt>
                <c:pt idx="2868">
                  <c:v>21561.249543989834</c:v>
                </c:pt>
                <c:pt idx="2869">
                  <c:v>22733.222293255913</c:v>
                </c:pt>
                <c:pt idx="2870">
                  <c:v>26127.294211281311</c:v>
                </c:pt>
                <c:pt idx="2871">
                  <c:v>31648.304646102148</c:v>
                </c:pt>
                <c:pt idx="2872">
                  <c:v>43725.238051973443</c:v>
                </c:pt>
                <c:pt idx="2873">
                  <c:v>44174.35555898305</c:v>
                </c:pt>
                <c:pt idx="2874">
                  <c:v>40235.571358505498</c:v>
                </c:pt>
                <c:pt idx="2875">
                  <c:v>41104.709254146808</c:v>
                </c:pt>
                <c:pt idx="2876">
                  <c:v>41841.903254303128</c:v>
                </c:pt>
                <c:pt idx="2877">
                  <c:v>46706.830114722368</c:v>
                </c:pt>
                <c:pt idx="2878">
                  <c:v>54758.272135322724</c:v>
                </c:pt>
                <c:pt idx="2879">
                  <c:v>46439.024428025354</c:v>
                </c:pt>
                <c:pt idx="2880">
                  <c:v>46023.975973292494</c:v>
                </c:pt>
                <c:pt idx="2881">
                  <c:v>51891.625187214115</c:v>
                </c:pt>
                <c:pt idx="2882">
                  <c:v>44310.738404884847</c:v>
                </c:pt>
                <c:pt idx="2883">
                  <c:v>46524.969035761234</c:v>
                </c:pt>
                <c:pt idx="2884">
                  <c:v>43944.951338221523</c:v>
                </c:pt>
                <c:pt idx="2885">
                  <c:v>42488.209984831716</c:v>
                </c:pt>
                <c:pt idx="2886">
                  <c:v>42341.256573129845</c:v>
                </c:pt>
                <c:pt idx="2887">
                  <c:v>35741.427059192298</c:v>
                </c:pt>
                <c:pt idx="2888">
                  <c:v>31935.117168166427</c:v>
                </c:pt>
                <c:pt idx="2889">
                  <c:v>35530.121806275398</c:v>
                </c:pt>
                <c:pt idx="2890">
                  <c:v>38362.132053996269</c:v>
                </c:pt>
                <c:pt idx="2891">
                  <c:v>33625.563451211783</c:v>
                </c:pt>
                <c:pt idx="2892">
                  <c:v>38674.404568380982</c:v>
                </c:pt>
                <c:pt idx="2893">
                  <c:v>37039.165793555949</c:v>
                </c:pt>
                <c:pt idx="2894">
                  <c:v>38862.816280242791</c:v>
                </c:pt>
                <c:pt idx="2895">
                  <c:v>40110.112377898884</c:v>
                </c:pt>
                <c:pt idx="2896">
                  <c:v>44260.033727721049</c:v>
                </c:pt>
                <c:pt idx="2897">
                  <c:v>43848.699888260344</c:v>
                </c:pt>
                <c:pt idx="2898">
                  <c:v>41795.961964541442</c:v>
                </c:pt>
                <c:pt idx="2899">
                  <c:v>39701.070336351615</c:v>
                </c:pt>
                <c:pt idx="2900">
                  <c:v>36826.88570261687</c:v>
                </c:pt>
                <c:pt idx="2901">
                  <c:v>33909.978073802071</c:v>
                </c:pt>
                <c:pt idx="2902">
                  <c:v>35074.430841520065</c:v>
                </c:pt>
                <c:pt idx="2903">
                  <c:v>33004.75013124563</c:v>
                </c:pt>
                <c:pt idx="2904">
                  <c:v>30965.939726987159</c:v>
                </c:pt>
                <c:pt idx="2905">
                  <c:v>30508.521822193165</c:v>
                </c:pt>
                <c:pt idx="2906">
                  <c:v>27335.138682743858</c:v>
                </c:pt>
                <c:pt idx="2907">
                  <c:v>30967.355478028432</c:v>
                </c:pt>
                <c:pt idx="2908">
                  <c:v>31091.963594946272</c:v>
                </c:pt>
                <c:pt idx="2909">
                  <c:v>27137.937341423483</c:v>
                </c:pt>
                <c:pt idx="2910">
                  <c:v>26792.563767064225</c:v>
                </c:pt>
                <c:pt idx="2911">
                  <c:v>24188.58547352811</c:v>
                </c:pt>
                <c:pt idx="2912">
                  <c:v>26612.806709222968</c:v>
                </c:pt>
                <c:pt idx="2913">
                  <c:v>29426.214778642727</c:v>
                </c:pt>
                <c:pt idx="2914">
                  <c:v>24152.004473598572</c:v>
                </c:pt>
                <c:pt idx="2915">
                  <c:v>25405.846447520522</c:v>
                </c:pt>
                <c:pt idx="2916">
                  <c:v>26138.445351545157</c:v>
                </c:pt>
                <c:pt idx="2917">
                  <c:v>25149.102702578348</c:v>
                </c:pt>
                <c:pt idx="2918">
                  <c:v>24100.992552744799</c:v>
                </c:pt>
                <c:pt idx="2919">
                  <c:v>24512.835446548543</c:v>
                </c:pt>
                <c:pt idx="2920">
                  <c:v>25439.92167723165</c:v>
                </c:pt>
                <c:pt idx="2921">
                  <c:v>23791.399155144212</c:v>
                </c:pt>
                <c:pt idx="2922">
                  <c:v>24390.994509562133</c:v>
                </c:pt>
                <c:pt idx="2923">
                  <c:v>25608.454980049391</c:v>
                </c:pt>
                <c:pt idx="2924">
                  <c:v>24160.167883799753</c:v>
                </c:pt>
                <c:pt idx="2925">
                  <c:v>23391.439968142575</c:v>
                </c:pt>
                <c:pt idx="2926">
                  <c:v>25822.643580308955</c:v>
                </c:pt>
                <c:pt idx="2927">
                  <c:v>24426.292544209082</c:v>
                </c:pt>
                <c:pt idx="2928">
                  <c:v>25465.074841692665</c:v>
                </c:pt>
                <c:pt idx="2929">
                  <c:v>28652.542118269033</c:v>
                </c:pt>
                <c:pt idx="2930">
                  <c:v>31501.790548285691</c:v>
                </c:pt>
                <c:pt idx="2931">
                  <c:v>26697.475225899387</c:v>
                </c:pt>
                <c:pt idx="2932">
                  <c:v>28180.601291007464</c:v>
                </c:pt>
                <c:pt idx="2933">
                  <c:v>26468.973684124634</c:v>
                </c:pt>
                <c:pt idx="2934">
                  <c:v>27372.463161252563</c:v>
                </c:pt>
                <c:pt idx="2935">
                  <c:v>25731.643816812091</c:v>
                </c:pt>
                <c:pt idx="2936">
                  <c:v>24834.324112780731</c:v>
                </c:pt>
                <c:pt idx="2937">
                  <c:v>25746.333328171237</c:v>
                </c:pt>
                <c:pt idx="2938">
                  <c:v>24382.350338459575</c:v>
                </c:pt>
                <c:pt idx="2939">
                  <c:v>25136.482698593507</c:v>
                </c:pt>
                <c:pt idx="2940">
                  <c:v>24664.856366343152</c:v>
                </c:pt>
                <c:pt idx="2941">
                  <c:v>23028.06228742826</c:v>
                </c:pt>
                <c:pt idx="2942">
                  <c:v>24183.339104213122</c:v>
                </c:pt>
                <c:pt idx="2943">
                  <c:v>26786.644630681738</c:v>
                </c:pt>
                <c:pt idx="2944">
                  <c:v>23346.111192227523</c:v>
                </c:pt>
                <c:pt idx="2945">
                  <c:v>23835.618977578491</c:v>
                </c:pt>
                <c:pt idx="2946">
                  <c:v>25792.666726410669</c:v>
                </c:pt>
                <c:pt idx="2947">
                  <c:v>27562.064161643524</c:v>
                </c:pt>
                <c:pt idx="2948">
                  <c:v>27893.665622917582</c:v>
                </c:pt>
                <c:pt idx="2949">
                  <c:v>34534.816373323934</c:v>
                </c:pt>
                <c:pt idx="2950">
                  <c:v>31086.81716005857</c:v>
                </c:pt>
                <c:pt idx="2951">
                  <c:v>27536.160690157572</c:v>
                </c:pt>
                <c:pt idx="2952">
                  <c:v>25894.681021835608</c:v>
                </c:pt>
                <c:pt idx="2953">
                  <c:v>28331.159302644191</c:v>
                </c:pt>
                <c:pt idx="2954">
                  <c:v>30832.736044413912</c:v>
                </c:pt>
                <c:pt idx="2955">
                  <c:v>27305.171096472324</c:v>
                </c:pt>
                <c:pt idx="2956">
                  <c:v>25217.411354518033</c:v>
                </c:pt>
                <c:pt idx="2957">
                  <c:v>25346.319026730973</c:v>
                </c:pt>
                <c:pt idx="2958">
                  <c:v>26025.241206302951</c:v>
                </c:pt>
                <c:pt idx="2959">
                  <c:v>25108.91106481295</c:v>
                </c:pt>
                <c:pt idx="2960">
                  <c:v>24452.670176337855</c:v>
                </c:pt>
                <c:pt idx="2961">
                  <c:v>26115.373349974925</c:v>
                </c:pt>
                <c:pt idx="2962">
                  <c:v>26412.791693808493</c:v>
                </c:pt>
                <c:pt idx="2963">
                  <c:v>28477.405381907905</c:v>
                </c:pt>
                <c:pt idx="2964">
                  <c:v>27785.859165558446</c:v>
                </c:pt>
                <c:pt idx="2965">
                  <c:v>29279.70390940033</c:v>
                </c:pt>
                <c:pt idx="2966">
                  <c:v>34557.901089592211</c:v>
                </c:pt>
                <c:pt idx="2967">
                  <c:v>37907.463050457278</c:v>
                </c:pt>
                <c:pt idx="2968">
                  <c:v>34806.036071891373</c:v>
                </c:pt>
                <c:pt idx="2969">
                  <c:v>32434.277004468342</c:v>
                </c:pt>
                <c:pt idx="2970">
                  <c:v>37375.520703767455</c:v>
                </c:pt>
                <c:pt idx="2971">
                  <c:v>35235.490070652544</c:v>
                </c:pt>
                <c:pt idx="2972">
                  <c:v>40309.6136301691</c:v>
                </c:pt>
                <c:pt idx="2973">
                  <c:v>39470.54387455956</c:v>
                </c:pt>
                <c:pt idx="2974">
                  <c:v>41195.192477000193</c:v>
                </c:pt>
                <c:pt idx="2975">
                  <c:v>42044.654631940517</c:v>
                </c:pt>
                <c:pt idx="2976">
                  <c:v>36228.468042614542</c:v>
                </c:pt>
                <c:pt idx="2977">
                  <c:v>39234.270058610244</c:v>
                </c:pt>
                <c:pt idx="2978">
                  <c:v>36597.086286926424</c:v>
                </c:pt>
                <c:pt idx="2979">
                  <c:v>38553.301477125737</c:v>
                </c:pt>
                <c:pt idx="2980">
                  <c:v>37361.709081605928</c:v>
                </c:pt>
                <c:pt idx="2981">
                  <c:v>33786.722818857961</c:v>
                </c:pt>
                <c:pt idx="2982">
                  <c:v>33550.021957839766</c:v>
                </c:pt>
                <c:pt idx="2983">
                  <c:v>36931.303924710031</c:v>
                </c:pt>
                <c:pt idx="2984">
                  <c:v>36150.222982941108</c:v>
                </c:pt>
                <c:pt idx="2985">
                  <c:v>36875.210641803351</c:v>
                </c:pt>
                <c:pt idx="2986">
                  <c:v>38702.676193834683</c:v>
                </c:pt>
                <c:pt idx="2987">
                  <c:v>41291.317326234021</c:v>
                </c:pt>
                <c:pt idx="2988">
                  <c:v>42696.204693893233</c:v>
                </c:pt>
                <c:pt idx="2989">
                  <c:v>43082.810097184803</c:v>
                </c:pt>
                <c:pt idx="2990">
                  <c:v>46355.776004357584</c:v>
                </c:pt>
                <c:pt idx="2991">
                  <c:v>44449.737602329558</c:v>
                </c:pt>
                <c:pt idx="2992">
                  <c:v>40892.655763382616</c:v>
                </c:pt>
                <c:pt idx="2993">
                  <c:v>38575.178669352521</c:v>
                </c:pt>
                <c:pt idx="2994">
                  <c:v>38227.872851908083</c:v>
                </c:pt>
                <c:pt idx="2995">
                  <c:v>37215.894474726883</c:v>
                </c:pt>
                <c:pt idx="2996">
                  <c:v>33939.218685405438</c:v>
                </c:pt>
                <c:pt idx="2997">
                  <c:v>36587.232796339486</c:v>
                </c:pt>
                <c:pt idx="2998">
                  <c:v>35600.82169296236</c:v>
                </c:pt>
                <c:pt idx="2999">
                  <c:v>33464.936760306999</c:v>
                </c:pt>
                <c:pt idx="3000">
                  <c:v>34806.938551898849</c:v>
                </c:pt>
                <c:pt idx="3001">
                  <c:v>35578.864057057122</c:v>
                </c:pt>
                <c:pt idx="3002">
                  <c:v>30413.115732716113</c:v>
                </c:pt>
                <c:pt idx="3003">
                  <c:v>30183.2957750774</c:v>
                </c:pt>
                <c:pt idx="3004">
                  <c:v>28264.689058339954</c:v>
                </c:pt>
                <c:pt idx="3005">
                  <c:v>29466.529028178069</c:v>
                </c:pt>
                <c:pt idx="3006">
                  <c:v>28897.443068648688</c:v>
                </c:pt>
                <c:pt idx="3007">
                  <c:v>30925.171535506597</c:v>
                </c:pt>
                <c:pt idx="3008">
                  <c:v>29675.00434890416</c:v>
                </c:pt>
                <c:pt idx="3009">
                  <c:v>29261.228302835152</c:v>
                </c:pt>
                <c:pt idx="3010">
                  <c:v>27263.741637210998</c:v>
                </c:pt>
                <c:pt idx="3011">
                  <c:v>26685.767614830089</c:v>
                </c:pt>
                <c:pt idx="3012">
                  <c:v>27136.376454148114</c:v>
                </c:pt>
                <c:pt idx="3013">
                  <c:v>25428.993736723725</c:v>
                </c:pt>
                <c:pt idx="3014">
                  <c:v>24400.314994749126</c:v>
                </c:pt>
                <c:pt idx="3015">
                  <c:v>24314.707806927807</c:v>
                </c:pt>
                <c:pt idx="3016">
                  <c:v>22847.005710986636</c:v>
                </c:pt>
                <c:pt idx="3017">
                  <c:v>22597.848170390913</c:v>
                </c:pt>
                <c:pt idx="3018">
                  <c:v>24356.079852740386</c:v>
                </c:pt>
                <c:pt idx="3019">
                  <c:v>23750.314430650593</c:v>
                </c:pt>
                <c:pt idx="3020">
                  <c:v>23221.980883124968</c:v>
                </c:pt>
                <c:pt idx="3021">
                  <c:v>21218.181443202735</c:v>
                </c:pt>
                <c:pt idx="3022">
                  <c:v>20700.803607299411</c:v>
                </c:pt>
                <c:pt idx="3023">
                  <c:v>20900.223943539604</c:v>
                </c:pt>
                <c:pt idx="3024">
                  <c:v>20004.642577919265</c:v>
                </c:pt>
                <c:pt idx="3025">
                  <c:v>20878.479750372902</c:v>
                </c:pt>
                <c:pt idx="3026">
                  <c:v>22408.133513224726</c:v>
                </c:pt>
                <c:pt idx="3027">
                  <c:v>20394.525877318662</c:v>
                </c:pt>
                <c:pt idx="3028">
                  <c:v>23179.529828168841</c:v>
                </c:pt>
                <c:pt idx="3029">
                  <c:v>22357.869809014766</c:v>
                </c:pt>
                <c:pt idx="3030">
                  <c:v>23235.149755157639</c:v>
                </c:pt>
                <c:pt idx="3031">
                  <c:v>21636.837045832312</c:v>
                </c:pt>
                <c:pt idx="3032">
                  <c:v>20062.731767646546</c:v>
                </c:pt>
                <c:pt idx="3033">
                  <c:v>19723.913716091636</c:v>
                </c:pt>
                <c:pt idx="3034">
                  <c:v>19429.18130601371</c:v>
                </c:pt>
                <c:pt idx="3035">
                  <c:v>17953.848139796151</c:v>
                </c:pt>
                <c:pt idx="3036">
                  <c:v>17913.660929388891</c:v>
                </c:pt>
                <c:pt idx="3037">
                  <c:v>18244.708052023187</c:v>
                </c:pt>
                <c:pt idx="3038">
                  <c:v>18841.627695668325</c:v>
                </c:pt>
                <c:pt idx="3039">
                  <c:v>17865.736106541943</c:v>
                </c:pt>
                <c:pt idx="3040">
                  <c:v>17971.094461497476</c:v>
                </c:pt>
                <c:pt idx="3041">
                  <c:v>17532.868678517487</c:v>
                </c:pt>
                <c:pt idx="3042">
                  <c:v>16833.258240495023</c:v>
                </c:pt>
                <c:pt idx="3043">
                  <c:v>18328.969107577719</c:v>
                </c:pt>
                <c:pt idx="3044">
                  <c:v>19025.131003100832</c:v>
                </c:pt>
                <c:pt idx="3045">
                  <c:v>17445.91560617178</c:v>
                </c:pt>
                <c:pt idx="3046">
                  <c:v>18695.571601213524</c:v>
                </c:pt>
                <c:pt idx="3047">
                  <c:v>19010.923325271815</c:v>
                </c:pt>
                <c:pt idx="3048">
                  <c:v>18904.310775504342</c:v>
                </c:pt>
                <c:pt idx="3049">
                  <c:v>17575.055298611598</c:v>
                </c:pt>
                <c:pt idx="3050">
                  <c:v>17146.917620359491</c:v>
                </c:pt>
                <c:pt idx="3051">
                  <c:v>15783.259560161076</c:v>
                </c:pt>
                <c:pt idx="3052">
                  <c:v>17094.373413925237</c:v>
                </c:pt>
                <c:pt idx="3053">
                  <c:v>16391.105481724673</c:v>
                </c:pt>
                <c:pt idx="3054">
                  <c:v>17262.50019429344</c:v>
                </c:pt>
                <c:pt idx="3055">
                  <c:v>16304.885286950999</c:v>
                </c:pt>
                <c:pt idx="3056">
                  <c:v>17097.712086441614</c:v>
                </c:pt>
                <c:pt idx="3057">
                  <c:v>17204.409031738393</c:v>
                </c:pt>
                <c:pt idx="3058">
                  <c:v>17062.027542266438</c:v>
                </c:pt>
                <c:pt idx="3059">
                  <c:v>16184.546098770346</c:v>
                </c:pt>
                <c:pt idx="3060">
                  <c:v>16502.022061405572</c:v>
                </c:pt>
                <c:pt idx="3061">
                  <c:v>15052.777298750916</c:v>
                </c:pt>
                <c:pt idx="3062">
                  <c:v>14687.751366428203</c:v>
                </c:pt>
                <c:pt idx="3063">
                  <c:v>14289.778578330506</c:v>
                </c:pt>
                <c:pt idx="3064">
                  <c:v>13826.448463945897</c:v>
                </c:pt>
                <c:pt idx="3065">
                  <c:v>13672.113864550967</c:v>
                </c:pt>
                <c:pt idx="3066">
                  <c:v>13701.752373840363</c:v>
                </c:pt>
                <c:pt idx="3067">
                  <c:v>13205.42921050222</c:v>
                </c:pt>
                <c:pt idx="3068">
                  <c:v>13118.34519175786</c:v>
                </c:pt>
                <c:pt idx="3069">
                  <c:v>12815.070729607945</c:v>
                </c:pt>
                <c:pt idx="3070">
                  <c:v>12909.10373538306</c:v>
                </c:pt>
                <c:pt idx="3071">
                  <c:v>12987.09297433135</c:v>
                </c:pt>
                <c:pt idx="3072">
                  <c:v>13391.482036380836</c:v>
                </c:pt>
                <c:pt idx="3073">
                  <c:v>15026.581248679315</c:v>
                </c:pt>
                <c:pt idx="3074">
                  <c:v>18598.514135873811</c:v>
                </c:pt>
                <c:pt idx="3075">
                  <c:v>18110.755316306593</c:v>
                </c:pt>
                <c:pt idx="3076">
                  <c:v>17720.172527816372</c:v>
                </c:pt>
                <c:pt idx="3077">
                  <c:v>17023.151586030708</c:v>
                </c:pt>
                <c:pt idx="3078">
                  <c:v>17086.641254360777</c:v>
                </c:pt>
                <c:pt idx="3079">
                  <c:v>15112.21974910805</c:v>
                </c:pt>
                <c:pt idx="3080">
                  <c:v>15325.252625529214</c:v>
                </c:pt>
                <c:pt idx="3081">
                  <c:v>16139.82242462761</c:v>
                </c:pt>
                <c:pt idx="3082">
                  <c:v>12940.720666201434</c:v>
                </c:pt>
                <c:pt idx="3083">
                  <c:v>19289.632791054162</c:v>
                </c:pt>
                <c:pt idx="3084">
                  <c:v>20533.53362128701</c:v>
                </c:pt>
                <c:pt idx="3085">
                  <c:v>14807.407738476601</c:v>
                </c:pt>
                <c:pt idx="3086">
                  <c:v>13456.671524453859</c:v>
                </c:pt>
                <c:pt idx="3087">
                  <c:v>13036.43764496676</c:v>
                </c:pt>
                <c:pt idx="3088">
                  <c:v>12883.974699156735</c:v>
                </c:pt>
                <c:pt idx="3089">
                  <c:v>12953.356147449449</c:v>
                </c:pt>
                <c:pt idx="3090">
                  <c:v>12335.756300140782</c:v>
                </c:pt>
                <c:pt idx="3091">
                  <c:v>12134.003623874538</c:v>
                </c:pt>
                <c:pt idx="3092">
                  <c:v>11086.741880662859</c:v>
                </c:pt>
                <c:pt idx="3093">
                  <c:v>11005.112836083745</c:v>
                </c:pt>
                <c:pt idx="3094">
                  <c:v>10533.725276073939</c:v>
                </c:pt>
                <c:pt idx="3095">
                  <c:v>10512.812970482137</c:v>
                </c:pt>
                <c:pt idx="3096">
                  <c:v>10405.156478470826</c:v>
                </c:pt>
                <c:pt idx="3097">
                  <c:v>10552.646864867431</c:v>
                </c:pt>
                <c:pt idx="3098">
                  <c:v>9950.7937076320613</c:v>
                </c:pt>
                <c:pt idx="3099">
                  <c:v>9871.0392937967681</c:v>
                </c:pt>
                <c:pt idx="3100">
                  <c:v>9682.027612200216</c:v>
                </c:pt>
                <c:pt idx="3101">
                  <c:v>10017.885914257673</c:v>
                </c:pt>
                <c:pt idx="3102">
                  <c:v>9614.4542528268958</c:v>
                </c:pt>
                <c:pt idx="3103">
                  <c:v>9582.0252923964454</c:v>
                </c:pt>
                <c:pt idx="3104">
                  <c:v>9454.3768692518988</c:v>
                </c:pt>
                <c:pt idx="3105">
                  <c:v>9139.1455154528467</c:v>
                </c:pt>
                <c:pt idx="3106">
                  <c:v>8799.1016122334586</c:v>
                </c:pt>
                <c:pt idx="3107">
                  <c:v>8338.6785771874002</c:v>
                </c:pt>
                <c:pt idx="3108">
                  <c:v>8170.1531778872632</c:v>
                </c:pt>
                <c:pt idx="3109">
                  <c:v>8592.5238849616489</c:v>
                </c:pt>
                <c:pt idx="3110">
                  <c:v>8279.1044172479305</c:v>
                </c:pt>
                <c:pt idx="3111">
                  <c:v>7951.6300592257885</c:v>
                </c:pt>
                <c:pt idx="3112">
                  <c:v>7511.1378366980898</c:v>
                </c:pt>
                <c:pt idx="3113">
                  <c:v>7300.6637682090477</c:v>
                </c:pt>
                <c:pt idx="3114">
                  <c:v>7143.9336753071948</c:v>
                </c:pt>
                <c:pt idx="3115">
                  <c:v>7407.0585194462055</c:v>
                </c:pt>
                <c:pt idx="3116">
                  <c:v>7308.8333108756879</c:v>
                </c:pt>
                <c:pt idx="3117">
                  <c:v>7211.860421100665</c:v>
                </c:pt>
                <c:pt idx="3118">
                  <c:v>7105.0208172563443</c:v>
                </c:pt>
                <c:pt idx="3119">
                  <c:v>7471.197701201927</c:v>
                </c:pt>
                <c:pt idx="3120">
                  <c:v>7105.4908401179382</c:v>
                </c:pt>
                <c:pt idx="3121">
                  <c:v>6931.0893729071176</c:v>
                </c:pt>
                <c:pt idx="3122">
                  <c:v>7001.5468977143491</c:v>
                </c:pt>
                <c:pt idx="3123">
                  <c:v>7040.9260177144561</c:v>
                </c:pt>
                <c:pt idx="3124">
                  <c:v>7023.3349328584109</c:v>
                </c:pt>
                <c:pt idx="3125">
                  <c:v>7307.525558893356</c:v>
                </c:pt>
                <c:pt idx="3126">
                  <c:v>7193.4595598283686</c:v>
                </c:pt>
                <c:pt idx="3127">
                  <c:v>7287.3914544948575</c:v>
                </c:pt>
                <c:pt idx="3128">
                  <c:v>7032.8458325439397</c:v>
                </c:pt>
                <c:pt idx="3129">
                  <c:v>6956.1191660202021</c:v>
                </c:pt>
                <c:pt idx="3130">
                  <c:v>6961.678143846364</c:v>
                </c:pt>
                <c:pt idx="3131">
                  <c:v>6946.2298792749243</c:v>
                </c:pt>
                <c:pt idx="3132">
                  <c:v>6629.4175054166644</c:v>
                </c:pt>
                <c:pt idx="3133">
                  <c:v>6288.2419705272014</c:v>
                </c:pt>
                <c:pt idx="3134">
                  <c:v>6211.3444955413215</c:v>
                </c:pt>
                <c:pt idx="3135">
                  <c:v>6305.5943825013283</c:v>
                </c:pt>
                <c:pt idx="3136">
                  <c:v>7769.5076507084541</c:v>
                </c:pt>
                <c:pt idx="3137">
                  <c:v>7096.5140561657308</c:v>
                </c:pt>
                <c:pt idx="3138">
                  <c:v>8167.3542109837199</c:v>
                </c:pt>
                <c:pt idx="3139">
                  <c:v>8544.2919927129115</c:v>
                </c:pt>
                <c:pt idx="3140">
                  <c:v>8027.0114915560735</c:v>
                </c:pt>
                <c:pt idx="3141">
                  <c:v>7531.6673427922233</c:v>
                </c:pt>
                <c:pt idx="3142">
                  <c:v>7274.4511193912804</c:v>
                </c:pt>
                <c:pt idx="3143">
                  <c:v>7463.5459633598557</c:v>
                </c:pt>
                <c:pt idx="3144">
                  <c:v>6596.1269094641084</c:v>
                </c:pt>
                <c:pt idx="3145">
                  <c:v>6141.0383830027176</c:v>
                </c:pt>
                <c:pt idx="3146">
                  <c:v>6286.7696413101539</c:v>
                </c:pt>
                <c:pt idx="3147">
                  <c:v>6668.5607568855539</c:v>
                </c:pt>
                <c:pt idx="3148">
                  <c:v>6244.010342623953</c:v>
                </c:pt>
                <c:pt idx="3149">
                  <c:v>6088.9575880313741</c:v>
                </c:pt>
                <c:pt idx="3150">
                  <c:v>6426.8485718341963</c:v>
                </c:pt>
                <c:pt idx="3151">
                  <c:v>6353.6419804910511</c:v>
                </c:pt>
                <c:pt idx="3152">
                  <c:v>6206.794588507124</c:v>
                </c:pt>
                <c:pt idx="3153">
                  <c:v>6119.7776118454894</c:v>
                </c:pt>
                <c:pt idx="3154">
                  <c:v>6076.623904322405</c:v>
                </c:pt>
                <c:pt idx="3155">
                  <c:v>5990.9955634979524</c:v>
                </c:pt>
                <c:pt idx="3156">
                  <c:v>6137.8385133595284</c:v>
                </c:pt>
                <c:pt idx="3157">
                  <c:v>5861.2138116552442</c:v>
                </c:pt>
                <c:pt idx="3158">
                  <c:v>6305.4654564666416</c:v>
                </c:pt>
                <c:pt idx="3159">
                  <c:v>6482.5217455152833</c:v>
                </c:pt>
                <c:pt idx="3160">
                  <c:v>6699.2377510280794</c:v>
                </c:pt>
                <c:pt idx="3161">
                  <c:v>6566.7264993451936</c:v>
                </c:pt>
                <c:pt idx="3162">
                  <c:v>6458.0767222330996</c:v>
                </c:pt>
                <c:pt idx="3163">
                  <c:v>6164.7675180409497</c:v>
                </c:pt>
                <c:pt idx="3164">
                  <c:v>5858.7901109518516</c:v>
                </c:pt>
                <c:pt idx="3165">
                  <c:v>5699.1974198769485</c:v>
                </c:pt>
                <c:pt idx="3166">
                  <c:v>5594.0703207826809</c:v>
                </c:pt>
                <c:pt idx="3167">
                  <c:v>5262.9187605379066</c:v>
                </c:pt>
                <c:pt idx="3168">
                  <c:v>5403.5135941995159</c:v>
                </c:pt>
                <c:pt idx="3169">
                  <c:v>5593.3242090833228</c:v>
                </c:pt>
                <c:pt idx="3170">
                  <c:v>5823.0937914559254</c:v>
                </c:pt>
                <c:pt idx="3171">
                  <c:v>6056.0227106924558</c:v>
                </c:pt>
                <c:pt idx="3172">
                  <c:v>6320.555178035861</c:v>
                </c:pt>
                <c:pt idx="3173">
                  <c:v>6612.0620824854468</c:v>
                </c:pt>
                <c:pt idx="3174">
                  <c:v>6903.7068715301248</c:v>
                </c:pt>
                <c:pt idx="3175">
                  <c:v>7469.0732586085351</c:v>
                </c:pt>
                <c:pt idx="3176">
                  <c:v>7347.2567936984424</c:v>
                </c:pt>
                <c:pt idx="3177">
                  <c:v>5780.3064243565586</c:v>
                </c:pt>
                <c:pt idx="3178">
                  <c:v>5772.326050673737</c:v>
                </c:pt>
                <c:pt idx="3179">
                  <c:v>5291.249389370957</c:v>
                </c:pt>
                <c:pt idx="3180">
                  <c:v>5561.6242297960071</c:v>
                </c:pt>
                <c:pt idx="3181">
                  <c:v>5464.6108760009347</c:v>
                </c:pt>
                <c:pt idx="3182">
                  <c:v>5372.2702905723236</c:v>
                </c:pt>
                <c:pt idx="3183">
                  <c:v>5002.8781141317013</c:v>
                </c:pt>
                <c:pt idx="3184">
                  <c:v>5150.2144327185815</c:v>
                </c:pt>
                <c:pt idx="3185">
                  <c:v>4881.5420605083473</c:v>
                </c:pt>
                <c:pt idx="3186">
                  <c:v>4859.3611581334098</c:v>
                </c:pt>
                <c:pt idx="3187">
                  <c:v>4625.2570197658997</c:v>
                </c:pt>
                <c:pt idx="3188">
                  <c:v>4605.6481749166205</c:v>
                </c:pt>
                <c:pt idx="3189">
                  <c:v>4615.3224513811783</c:v>
                </c:pt>
                <c:pt idx="3190">
                  <c:v>4557.2037468139024</c:v>
                </c:pt>
                <c:pt idx="3191">
                  <c:v>4603.0598559757145</c:v>
                </c:pt>
                <c:pt idx="3192">
                  <c:v>4549.4615780491895</c:v>
                </c:pt>
                <c:pt idx="3193">
                  <c:v>4628.9977135250683</c:v>
                </c:pt>
                <c:pt idx="3194">
                  <c:v>4837.5799565187526</c:v>
                </c:pt>
                <c:pt idx="3195">
                  <c:v>4871.062785611286</c:v>
                </c:pt>
                <c:pt idx="3196">
                  <c:v>4263.0119774954119</c:v>
                </c:pt>
                <c:pt idx="3197">
                  <c:v>4112.4271915068985</c:v>
                </c:pt>
                <c:pt idx="3198">
                  <c:v>4172.9152859451315</c:v>
                </c:pt>
                <c:pt idx="3199">
                  <c:v>4202.2105791519843</c:v>
                </c:pt>
                <c:pt idx="3200">
                  <c:v>4060.4450249310748</c:v>
                </c:pt>
                <c:pt idx="3201">
                  <c:v>4212.5906263032521</c:v>
                </c:pt>
                <c:pt idx="3202">
                  <c:v>4165.2760701884536</c:v>
                </c:pt>
                <c:pt idx="3203">
                  <c:v>4128.8302774584945</c:v>
                </c:pt>
                <c:pt idx="3204">
                  <c:v>4015.310432522569</c:v>
                </c:pt>
                <c:pt idx="3205">
                  <c:v>3964.4659319701723</c:v>
                </c:pt>
                <c:pt idx="3206">
                  <c:v>3759.9364570877742</c:v>
                </c:pt>
                <c:pt idx="3207">
                  <c:v>3656.9284520525298</c:v>
                </c:pt>
                <c:pt idx="3208">
                  <c:v>3579.7705166907754</c:v>
                </c:pt>
                <c:pt idx="3209">
                  <c:v>3675.9104012810712</c:v>
                </c:pt>
                <c:pt idx="3210">
                  <c:v>3678.1149783670139</c:v>
                </c:pt>
                <c:pt idx="3211">
                  <c:v>3569.4916254800478</c:v>
                </c:pt>
                <c:pt idx="3212">
                  <c:v>3791.3878027235901</c:v>
                </c:pt>
                <c:pt idx="3213">
                  <c:v>3861.1574123219425</c:v>
                </c:pt>
                <c:pt idx="3214">
                  <c:v>3960.8524537714216</c:v>
                </c:pt>
                <c:pt idx="3215">
                  <c:v>3505.023355861726</c:v>
                </c:pt>
                <c:pt idx="3216">
                  <c:v>3289.2536316330611</c:v>
                </c:pt>
                <c:pt idx="3217">
                  <c:v>3236.8365764342452</c:v>
                </c:pt>
                <c:pt idx="3218">
                  <c:v>3185.0945032337877</c:v>
                </c:pt>
                <c:pt idx="3219">
                  <c:v>3157.981678947403</c:v>
                </c:pt>
                <c:pt idx="3220">
                  <c:v>3141.0981391746559</c:v>
                </c:pt>
                <c:pt idx="3221">
                  <c:v>3049.6574311470977</c:v>
                </c:pt>
                <c:pt idx="3222">
                  <c:v>3073.7814469549699</c:v>
                </c:pt>
                <c:pt idx="3223">
                  <c:v>3033.3803850696099</c:v>
                </c:pt>
                <c:pt idx="3224">
                  <c:v>3018.0825697777968</c:v>
                </c:pt>
                <c:pt idx="3225">
                  <c:v>3018.0536292600045</c:v>
                </c:pt>
                <c:pt idx="3226">
                  <c:v>3032.3233248154615</c:v>
                </c:pt>
                <c:pt idx="3227">
                  <c:v>2907.1802855598271</c:v>
                </c:pt>
                <c:pt idx="3228">
                  <c:v>2829.4207276820712</c:v>
                </c:pt>
                <c:pt idx="3229">
                  <c:v>2657.8549075141332</c:v>
                </c:pt>
                <c:pt idx="3230">
                  <c:v>2575.7821987654074</c:v>
                </c:pt>
                <c:pt idx="3231">
                  <c:v>2561.0779555538202</c:v>
                </c:pt>
                <c:pt idx="3232">
                  <c:v>2532.6393633811099</c:v>
                </c:pt>
                <c:pt idx="3233">
                  <c:v>2616.2482671409261</c:v>
                </c:pt>
                <c:pt idx="3234">
                  <c:v>2624.1994630681579</c:v>
                </c:pt>
                <c:pt idx="3235">
                  <c:v>2537.5027980343793</c:v>
                </c:pt>
                <c:pt idx="3236">
                  <c:v>2600.7244644620955</c:v>
                </c:pt>
                <c:pt idx="3237">
                  <c:v>2506.5609728441632</c:v>
                </c:pt>
                <c:pt idx="3238">
                  <c:v>2515.5945218306119</c:v>
                </c:pt>
                <c:pt idx="3239">
                  <c:v>2523.9387680523064</c:v>
                </c:pt>
                <c:pt idx="3240">
                  <c:v>2523.9145658997359</c:v>
                </c:pt>
                <c:pt idx="3241">
                  <c:v>2427.1361912100215</c:v>
                </c:pt>
                <c:pt idx="3242">
                  <c:v>2345.7728208459157</c:v>
                </c:pt>
                <c:pt idx="3243">
                  <c:v>2265.7972852673129</c:v>
                </c:pt>
                <c:pt idx="3244">
                  <c:v>2069.9111637099118</c:v>
                </c:pt>
                <c:pt idx="3245">
                  <c:v>2215.0355433617929</c:v>
                </c:pt>
                <c:pt idx="3246">
                  <c:v>2241.2586759297287</c:v>
                </c:pt>
                <c:pt idx="3247">
                  <c:v>2280.3400850110252</c:v>
                </c:pt>
                <c:pt idx="3248">
                  <c:v>2297.1569246061727</c:v>
                </c:pt>
                <c:pt idx="3249">
                  <c:v>2312.135748153371</c:v>
                </c:pt>
                <c:pt idx="3250">
                  <c:v>2405.1252801324367</c:v>
                </c:pt>
                <c:pt idx="3251">
                  <c:v>2367.9281871283169</c:v>
                </c:pt>
                <c:pt idx="3252">
                  <c:v>2349.4774510510133</c:v>
                </c:pt>
                <c:pt idx="3253">
                  <c:v>2408.6496604725194</c:v>
                </c:pt>
                <c:pt idx="3254">
                  <c:v>2345.0196115437529</c:v>
                </c:pt>
                <c:pt idx="3255">
                  <c:v>2339.77173465448</c:v>
                </c:pt>
                <c:pt idx="3256">
                  <c:v>2227.5586130237739</c:v>
                </c:pt>
                <c:pt idx="3257">
                  <c:v>2190.9130426524353</c:v>
                </c:pt>
                <c:pt idx="3258">
                  <c:v>2191.8966680482536</c:v>
                </c:pt>
                <c:pt idx="3259">
                  <c:v>2189.87572426622</c:v>
                </c:pt>
                <c:pt idx="3260">
                  <c:v>2198.8018237598903</c:v>
                </c:pt>
                <c:pt idx="3261">
                  <c:v>2143.3161852689868</c:v>
                </c:pt>
                <c:pt idx="3262">
                  <c:v>2061.9248821970455</c:v>
                </c:pt>
                <c:pt idx="3263">
                  <c:v>2125.2012613200682</c:v>
                </c:pt>
                <c:pt idx="3264">
                  <c:v>2044.1731538686013</c:v>
                </c:pt>
                <c:pt idx="3265">
                  <c:v>1945.6083289172079</c:v>
                </c:pt>
                <c:pt idx="3266">
                  <c:v>1941.4159455125482</c:v>
                </c:pt>
                <c:pt idx="3267">
                  <c:v>1918.2923282674446</c:v>
                </c:pt>
                <c:pt idx="3268">
                  <c:v>2049.503070851038</c:v>
                </c:pt>
                <c:pt idx="3269">
                  <c:v>2082.9596277275054</c:v>
                </c:pt>
                <c:pt idx="3270">
                  <c:v>2159.5115048282623</c:v>
                </c:pt>
                <c:pt idx="3271">
                  <c:v>2079.7681464313268</c:v>
                </c:pt>
                <c:pt idx="3272">
                  <c:v>2002.5997056767117</c:v>
                </c:pt>
                <c:pt idx="3273">
                  <c:v>1865.6340643091605</c:v>
                </c:pt>
                <c:pt idx="3274">
                  <c:v>1864.2110887919287</c:v>
                </c:pt>
                <c:pt idx="3275">
                  <c:v>1839.5029165831199</c:v>
                </c:pt>
                <c:pt idx="3276">
                  <c:v>1915.2854541772117</c:v>
                </c:pt>
                <c:pt idx="3277">
                  <c:v>1940.0526263254949</c:v>
                </c:pt>
                <c:pt idx="3278">
                  <c:v>1891.3299957159161</c:v>
                </c:pt>
                <c:pt idx="3279">
                  <c:v>2013.0844039476397</c:v>
                </c:pt>
                <c:pt idx="3280">
                  <c:v>1941.4759100184071</c:v>
                </c:pt>
                <c:pt idx="3281">
                  <c:v>2024.6385525570979</c:v>
                </c:pt>
                <c:pt idx="3282">
                  <c:v>2160.6239778868926</c:v>
                </c:pt>
                <c:pt idx="3283">
                  <c:v>2249.3628332867233</c:v>
                </c:pt>
                <c:pt idx="3284">
                  <c:v>2335.5558635042362</c:v>
                </c:pt>
                <c:pt idx="3285">
                  <c:v>2395.8253905297815</c:v>
                </c:pt>
                <c:pt idx="3286">
                  <c:v>2176.2754859240067</c:v>
                </c:pt>
                <c:pt idx="3287">
                  <c:v>2172.069892212136</c:v>
                </c:pt>
                <c:pt idx="3288">
                  <c:v>2228.9102536838013</c:v>
                </c:pt>
                <c:pt idx="3289">
                  <c:v>2172.10551472714</c:v>
                </c:pt>
                <c:pt idx="3290">
                  <c:v>2169.8094468346849</c:v>
                </c:pt>
                <c:pt idx="3291">
                  <c:v>1820.0620417009625</c:v>
                </c:pt>
                <c:pt idx="3292">
                  <c:v>1777.4028485597162</c:v>
                </c:pt>
                <c:pt idx="3293">
                  <c:v>1764.2002127248411</c:v>
                </c:pt>
                <c:pt idx="3294">
                  <c:v>1761.035641477624</c:v>
                </c:pt>
                <c:pt idx="3295">
                  <c:v>1747.4334911472311</c:v>
                </c:pt>
                <c:pt idx="3296">
                  <c:v>1649.7305957877845</c:v>
                </c:pt>
                <c:pt idx="3297">
                  <c:v>1667.9933394966238</c:v>
                </c:pt>
                <c:pt idx="3298">
                  <c:v>1708.5775348396057</c:v>
                </c:pt>
                <c:pt idx="3299">
                  <c:v>1642.8090050592273</c:v>
                </c:pt>
                <c:pt idx="3300">
                  <c:v>1646.8002620599459</c:v>
                </c:pt>
                <c:pt idx="3301">
                  <c:v>1596.2909067714693</c:v>
                </c:pt>
                <c:pt idx="3302">
                  <c:v>1596.2755998723633</c:v>
                </c:pt>
                <c:pt idx="3303">
                  <c:v>1601.1605739721094</c:v>
                </c:pt>
                <c:pt idx="3304">
                  <c:v>1620.6946255359608</c:v>
                </c:pt>
                <c:pt idx="3305">
                  <c:v>1581.6095785496693</c:v>
                </c:pt>
                <c:pt idx="3306">
                  <c:v>1530.4720949951732</c:v>
                </c:pt>
                <c:pt idx="3307">
                  <c:v>1514.8150065074517</c:v>
                </c:pt>
                <c:pt idx="3308">
                  <c:v>1919.3739408391289</c:v>
                </c:pt>
                <c:pt idx="3309">
                  <c:v>1928.6209110032387</c:v>
                </c:pt>
                <c:pt idx="3310">
                  <c:v>1622.6208005392441</c:v>
                </c:pt>
                <c:pt idx="3311">
                  <c:v>1532.3882034901958</c:v>
                </c:pt>
                <c:pt idx="3312">
                  <c:v>1552.4813363127785</c:v>
                </c:pt>
                <c:pt idx="3313">
                  <c:v>1487.4375514101114</c:v>
                </c:pt>
                <c:pt idx="3314">
                  <c:v>1496.5492062611127</c:v>
                </c:pt>
                <c:pt idx="3315">
                  <c:v>1478.3097151762781</c:v>
                </c:pt>
                <c:pt idx="3316">
                  <c:v>1454.1350245008089</c:v>
                </c:pt>
                <c:pt idx="3317">
                  <c:v>1450.7584965948868</c:v>
                </c:pt>
                <c:pt idx="3318">
                  <c:v>1411.2883973284675</c:v>
                </c:pt>
                <c:pt idx="3319">
                  <c:v>1419.3663206344734</c:v>
                </c:pt>
                <c:pt idx="3320">
                  <c:v>1441.3657250477138</c:v>
                </c:pt>
                <c:pt idx="3321">
                  <c:v>1476.6921573923314</c:v>
                </c:pt>
                <c:pt idx="3322">
                  <c:v>1458.9169370573459</c:v>
                </c:pt>
                <c:pt idx="3323">
                  <c:v>1420.318514748594</c:v>
                </c:pt>
                <c:pt idx="3324">
                  <c:v>1431.9236822369985</c:v>
                </c:pt>
                <c:pt idx="3325">
                  <c:v>1451.84645075955</c:v>
                </c:pt>
                <c:pt idx="3326">
                  <c:v>1379.822195244956</c:v>
                </c:pt>
                <c:pt idx="3327">
                  <c:v>1381.5919576139288</c:v>
                </c:pt>
                <c:pt idx="3328">
                  <c:v>1404.3362621853048</c:v>
                </c:pt>
                <c:pt idx="3329">
                  <c:v>1385.0747476246499</c:v>
                </c:pt>
                <c:pt idx="3330">
                  <c:v>1347.5560269518201</c:v>
                </c:pt>
                <c:pt idx="3331">
                  <c:v>1341.264560552971</c:v>
                </c:pt>
                <c:pt idx="3332">
                  <c:v>1357.9131114910153</c:v>
                </c:pt>
                <c:pt idx="3333">
                  <c:v>1325.4130197778679</c:v>
                </c:pt>
                <c:pt idx="3334">
                  <c:v>1308.9073277476543</c:v>
                </c:pt>
                <c:pt idx="3335">
                  <c:v>1267.9457817861669</c:v>
                </c:pt>
                <c:pt idx="3336">
                  <c:v>1329.1012754160054</c:v>
                </c:pt>
                <c:pt idx="3337">
                  <c:v>1278.3292673495619</c:v>
                </c:pt>
                <c:pt idx="3338">
                  <c:v>1324.4304640116284</c:v>
                </c:pt>
                <c:pt idx="3339">
                  <c:v>1358.1439244002102</c:v>
                </c:pt>
                <c:pt idx="3340">
                  <c:v>1402.3775016760301</c:v>
                </c:pt>
                <c:pt idx="3341">
                  <c:v>1376.7648408688383</c:v>
                </c:pt>
                <c:pt idx="3342">
                  <c:v>1473.9129519062801</c:v>
                </c:pt>
                <c:pt idx="3343">
                  <c:v>1408.5054348764284</c:v>
                </c:pt>
                <c:pt idx="3344">
                  <c:v>1361.452877709394</c:v>
                </c:pt>
                <c:pt idx="3345">
                  <c:v>1339.7493017754894</c:v>
                </c:pt>
                <c:pt idx="3346">
                  <c:v>1284.8690093761124</c:v>
                </c:pt>
                <c:pt idx="3347">
                  <c:v>1263.7169735270013</c:v>
                </c:pt>
                <c:pt idx="3348">
                  <c:v>1205.4989152461214</c:v>
                </c:pt>
                <c:pt idx="3349">
                  <c:v>1187.0274812965288</c:v>
                </c:pt>
                <c:pt idx="3350">
                  <c:v>1164.4543748924814</c:v>
                </c:pt>
                <c:pt idx="3351">
                  <c:v>1127.3586476595003</c:v>
                </c:pt>
                <c:pt idx="3352">
                  <c:v>1120.4136338996502</c:v>
                </c:pt>
                <c:pt idx="3353">
                  <c:v>1106.6383288666011</c:v>
                </c:pt>
                <c:pt idx="3354">
                  <c:v>1097.2803177446963</c:v>
                </c:pt>
                <c:pt idx="3355">
                  <c:v>1081.6159800333496</c:v>
                </c:pt>
                <c:pt idx="3356">
                  <c:v>1093.9233286742183</c:v>
                </c:pt>
                <c:pt idx="3357">
                  <c:v>1108.6626667894693</c:v>
                </c:pt>
                <c:pt idx="3358">
                  <c:v>1104.0888462051923</c:v>
                </c:pt>
                <c:pt idx="3359">
                  <c:v>1087.3231309379792</c:v>
                </c:pt>
                <c:pt idx="3360">
                  <c:v>1080.4108035429597</c:v>
                </c:pt>
                <c:pt idx="3361">
                  <c:v>1097.5305136898464</c:v>
                </c:pt>
                <c:pt idx="3362">
                  <c:v>1108.1372666734937</c:v>
                </c:pt>
                <c:pt idx="3363">
                  <c:v>1109.494225863963</c:v>
                </c:pt>
                <c:pt idx="3364">
                  <c:v>1084.6690975782508</c:v>
                </c:pt>
                <c:pt idx="3365">
                  <c:v>1133.5748519711055</c:v>
                </c:pt>
                <c:pt idx="3366">
                  <c:v>1155.5369336149818</c:v>
                </c:pt>
                <c:pt idx="3367">
                  <c:v>1485.8052366767379</c:v>
                </c:pt>
                <c:pt idx="3368">
                  <c:v>1496.0367935614736</c:v>
                </c:pt>
                <c:pt idx="3369">
                  <c:v>1174.9507078441086</c:v>
                </c:pt>
                <c:pt idx="3370">
                  <c:v>1174.1011775463355</c:v>
                </c:pt>
                <c:pt idx="3371">
                  <c:v>1160.723675999081</c:v>
                </c:pt>
                <c:pt idx="3372">
                  <c:v>1403.189618792821</c:v>
                </c:pt>
                <c:pt idx="3373">
                  <c:v>1410.8094339581273</c:v>
                </c:pt>
                <c:pt idx="3374">
                  <c:v>1296.9775690775334</c:v>
                </c:pt>
                <c:pt idx="3375">
                  <c:v>1144.0668181311617</c:v>
                </c:pt>
                <c:pt idx="3376">
                  <c:v>1226.3446530919073</c:v>
                </c:pt>
                <c:pt idx="3377">
                  <c:v>1202.9626880637607</c:v>
                </c:pt>
                <c:pt idx="3378">
                  <c:v>1166.2669201307381</c:v>
                </c:pt>
                <c:pt idx="3379">
                  <c:v>1157.5243368069407</c:v>
                </c:pt>
                <c:pt idx="3380">
                  <c:v>1174.5677448251445</c:v>
                </c:pt>
                <c:pt idx="3381">
                  <c:v>1177.2694497249054</c:v>
                </c:pt>
                <c:pt idx="3382">
                  <c:v>1117.6921047417454</c:v>
                </c:pt>
                <c:pt idx="3383">
                  <c:v>1120.8634150665282</c:v>
                </c:pt>
                <c:pt idx="3384">
                  <c:v>1169.9966637082571</c:v>
                </c:pt>
                <c:pt idx="3385">
                  <c:v>1181.2175952694593</c:v>
                </c:pt>
                <c:pt idx="3386">
                  <c:v>1156.330890696084</c:v>
                </c:pt>
                <c:pt idx="3387">
                  <c:v>1196.5346037248985</c:v>
                </c:pt>
                <c:pt idx="3388">
                  <c:v>1092.7468381409558</c:v>
                </c:pt>
                <c:pt idx="3389">
                  <c:v>1058.7802509379512</c:v>
                </c:pt>
                <c:pt idx="3390">
                  <c:v>1006.5903559414671</c:v>
                </c:pt>
                <c:pt idx="3391">
                  <c:v>1015.5041910216152</c:v>
                </c:pt>
                <c:pt idx="3392">
                  <c:v>999.91373801557575</c:v>
                </c:pt>
                <c:pt idx="3393">
                  <c:v>941.67193290458192</c:v>
                </c:pt>
                <c:pt idx="3394">
                  <c:v>942.37849342053096</c:v>
                </c:pt>
                <c:pt idx="3395">
                  <c:v>925.30424455589241</c:v>
                </c:pt>
                <c:pt idx="3396">
                  <c:v>931.2090413051103</c:v>
                </c:pt>
                <c:pt idx="3397">
                  <c:v>943.00873398650765</c:v>
                </c:pt>
                <c:pt idx="3398">
                  <c:v>937.35637838213302</c:v>
                </c:pt>
                <c:pt idx="3399">
                  <c:v>926.16559310711921</c:v>
                </c:pt>
                <c:pt idx="3400">
                  <c:v>917.83848898045517</c:v>
                </c:pt>
                <c:pt idx="3401">
                  <c:v>893.60947030587772</c:v>
                </c:pt>
                <c:pt idx="3402">
                  <c:v>872.15593124941586</c:v>
                </c:pt>
                <c:pt idx="3403">
                  <c:v>837.85947583037773</c:v>
                </c:pt>
                <c:pt idx="3404">
                  <c:v>842.58032227249794</c:v>
                </c:pt>
                <c:pt idx="3405">
                  <c:v>839.95550351603606</c:v>
                </c:pt>
                <c:pt idx="3406">
                  <c:v>799.41379803889845</c:v>
                </c:pt>
                <c:pt idx="3407">
                  <c:v>802.45058225585012</c:v>
                </c:pt>
                <c:pt idx="3408">
                  <c:v>819.5797331919282</c:v>
                </c:pt>
                <c:pt idx="3409">
                  <c:v>792.30879171532365</c:v>
                </c:pt>
                <c:pt idx="3410">
                  <c:v>777.41474203072175</c:v>
                </c:pt>
                <c:pt idx="3411">
                  <c:v>765.64385916270248</c:v>
                </c:pt>
                <c:pt idx="3412">
                  <c:v>744.79942525298861</c:v>
                </c:pt>
                <c:pt idx="3413">
                  <c:v>727.61377728307673</c:v>
                </c:pt>
                <c:pt idx="3414">
                  <c:v>732.54448461393076</c:v>
                </c:pt>
                <c:pt idx="3415">
                  <c:v>718.47993978608474</c:v>
                </c:pt>
                <c:pt idx="3416">
                  <c:v>709.19167561672407</c:v>
                </c:pt>
                <c:pt idx="3417">
                  <c:v>695.83097755810127</c:v>
                </c:pt>
                <c:pt idx="3418">
                  <c:v>736.16494270509088</c:v>
                </c:pt>
                <c:pt idx="3419">
                  <c:v>747.27040827875919</c:v>
                </c:pt>
                <c:pt idx="3420">
                  <c:v>755.38467987073977</c:v>
                </c:pt>
                <c:pt idx="3421">
                  <c:v>761.41917709113909</c:v>
                </c:pt>
                <c:pt idx="3422">
                  <c:v>707.48928549605159</c:v>
                </c:pt>
                <c:pt idx="3423">
                  <c:v>719.21474937719302</c:v>
                </c:pt>
                <c:pt idx="3424">
                  <c:v>698.15150114570645</c:v>
                </c:pt>
                <c:pt idx="3425">
                  <c:v>707.07607444861196</c:v>
                </c:pt>
                <c:pt idx="3426">
                  <c:v>697.01637469118396</c:v>
                </c:pt>
                <c:pt idx="3427">
                  <c:v>694.35439876972714</c:v>
                </c:pt>
                <c:pt idx="3428">
                  <c:v>678.07815274483062</c:v>
                </c:pt>
                <c:pt idx="3429">
                  <c:v>688.03562574064586</c:v>
                </c:pt>
                <c:pt idx="3430">
                  <c:v>688.02902813875517</c:v>
                </c:pt>
                <c:pt idx="3431">
                  <c:v>695.76632164017042</c:v>
                </c:pt>
                <c:pt idx="3432">
                  <c:v>720.14309825032365</c:v>
                </c:pt>
                <c:pt idx="3433">
                  <c:v>735.92045981657895</c:v>
                </c:pt>
                <c:pt idx="3434">
                  <c:v>729.51137871777507</c:v>
                </c:pt>
                <c:pt idx="3435">
                  <c:v>772.66979795820009</c:v>
                </c:pt>
                <c:pt idx="3436">
                  <c:v>729.38476039516934</c:v>
                </c:pt>
                <c:pt idx="3437">
                  <c:v>724.74199804966634</c:v>
                </c:pt>
                <c:pt idx="3438">
                  <c:v>679.00503405910024</c:v>
                </c:pt>
                <c:pt idx="3439">
                  <c:v>641.73731387079681</c:v>
                </c:pt>
                <c:pt idx="3440">
                  <c:v>630.44648035356761</c:v>
                </c:pt>
                <c:pt idx="3441">
                  <c:v>626.43659801330068</c:v>
                </c:pt>
                <c:pt idx="3442">
                  <c:v>621.95204779370658</c:v>
                </c:pt>
                <c:pt idx="3443">
                  <c:v>615.38140199798113</c:v>
                </c:pt>
                <c:pt idx="3444">
                  <c:v>630.99620955764021</c:v>
                </c:pt>
                <c:pt idx="3445">
                  <c:v>643.39759629248817</c:v>
                </c:pt>
                <c:pt idx="3446">
                  <c:v>660.89064301730889</c:v>
                </c:pt>
                <c:pt idx="3447">
                  <c:v>660.87163127700694</c:v>
                </c:pt>
                <c:pt idx="3448">
                  <c:v>656.94006097483782</c:v>
                </c:pt>
                <c:pt idx="3449">
                  <c:v>647.50797938997255</c:v>
                </c:pt>
                <c:pt idx="3450">
                  <c:v>612.24552647019743</c:v>
                </c:pt>
                <c:pt idx="3451">
                  <c:v>587.09582456659427</c:v>
                </c:pt>
                <c:pt idx="3452">
                  <c:v>556.86750133765293</c:v>
                </c:pt>
                <c:pt idx="3453">
                  <c:v>557.76553314931846</c:v>
                </c:pt>
                <c:pt idx="3454">
                  <c:v>560.00535815994465</c:v>
                </c:pt>
                <c:pt idx="3455">
                  <c:v>552.24433126023507</c:v>
                </c:pt>
                <c:pt idx="3456">
                  <c:v>523.44525395018707</c:v>
                </c:pt>
                <c:pt idx="3457">
                  <c:v>513.62625344844741</c:v>
                </c:pt>
                <c:pt idx="3458">
                  <c:v>514.19107183384801</c:v>
                </c:pt>
                <c:pt idx="3459">
                  <c:v>520.99740213465111</c:v>
                </c:pt>
                <c:pt idx="3460">
                  <c:v>507.77549680378985</c:v>
                </c:pt>
                <c:pt idx="3461">
                  <c:v>520.41075610720225</c:v>
                </c:pt>
                <c:pt idx="3462">
                  <c:v>514.84086864624578</c:v>
                </c:pt>
                <c:pt idx="3463">
                  <c:v>514.83593181599849</c:v>
                </c:pt>
                <c:pt idx="3464">
                  <c:v>509.16228100863941</c:v>
                </c:pt>
                <c:pt idx="3465">
                  <c:v>524.46204985130703</c:v>
                </c:pt>
                <c:pt idx="3466">
                  <c:v>487.45854684451808</c:v>
                </c:pt>
                <c:pt idx="3467">
                  <c:v>476.1288471592992</c:v>
                </c:pt>
                <c:pt idx="3468">
                  <c:v>473.14509721682191</c:v>
                </c:pt>
                <c:pt idx="3469">
                  <c:v>466.8650113258775</c:v>
                </c:pt>
                <c:pt idx="3470">
                  <c:v>464.84407879198062</c:v>
                </c:pt>
                <c:pt idx="3471">
                  <c:v>472.80911807058732</c:v>
                </c:pt>
                <c:pt idx="3472">
                  <c:v>461.93654600861322</c:v>
                </c:pt>
                <c:pt idx="3473">
                  <c:v>460.85883901449495</c:v>
                </c:pt>
                <c:pt idx="3474">
                  <c:v>466.89363517989551</c:v>
                </c:pt>
                <c:pt idx="3475">
                  <c:v>493.84155011902806</c:v>
                </c:pt>
                <c:pt idx="3476">
                  <c:v>496.90433435698793</c:v>
                </c:pt>
                <c:pt idx="3477">
                  <c:v>494.59929703602756</c:v>
                </c:pt>
                <c:pt idx="3478">
                  <c:v>484.82022615067541</c:v>
                </c:pt>
                <c:pt idx="3479">
                  <c:v>479.20857722605314</c:v>
                </c:pt>
                <c:pt idx="3480">
                  <c:v>489.42531518739463</c:v>
                </c:pt>
                <c:pt idx="3481">
                  <c:v>503.75629067153676</c:v>
                </c:pt>
                <c:pt idx="3482">
                  <c:v>514.08148749087002</c:v>
                </c:pt>
                <c:pt idx="3483">
                  <c:v>511.17822085837162</c:v>
                </c:pt>
                <c:pt idx="3484">
                  <c:v>573.11097775466794</c:v>
                </c:pt>
                <c:pt idx="3485">
                  <c:v>595.76028737737533</c:v>
                </c:pt>
                <c:pt idx="3486">
                  <c:v>567.08161124044636</c:v>
                </c:pt>
                <c:pt idx="3487">
                  <c:v>552.83176481397413</c:v>
                </c:pt>
                <c:pt idx="3488">
                  <c:v>668.85218028238023</c:v>
                </c:pt>
                <c:pt idx="3489">
                  <c:v>1632.9826581948721</c:v>
                </c:pt>
                <c:pt idx="3490">
                  <c:v>997.18843139974308</c:v>
                </c:pt>
                <c:pt idx="3491">
                  <c:v>930.08828502800975</c:v>
                </c:pt>
                <c:pt idx="3492">
                  <c:v>1089.6852334383743</c:v>
                </c:pt>
                <c:pt idx="3493">
                  <c:v>1004.397991434497</c:v>
                </c:pt>
                <c:pt idx="3494">
                  <c:v>956.17291917145815</c:v>
                </c:pt>
                <c:pt idx="3495">
                  <c:v>954.02663552523052</c:v>
                </c:pt>
                <c:pt idx="3496">
                  <c:v>813.26064120312446</c:v>
                </c:pt>
                <c:pt idx="3497">
                  <c:v>789.07707661412974</c:v>
                </c:pt>
                <c:pt idx="3498">
                  <c:v>804.84365136593442</c:v>
                </c:pt>
                <c:pt idx="3499">
                  <c:v>844.39996032693819</c:v>
                </c:pt>
                <c:pt idx="3500">
                  <c:v>858.82394371052942</c:v>
                </c:pt>
                <c:pt idx="3501">
                  <c:v>824.67131377214514</c:v>
                </c:pt>
                <c:pt idx="3502">
                  <c:v>745.03777746015692</c:v>
                </c:pt>
                <c:pt idx="3503">
                  <c:v>702.70839657326485</c:v>
                </c:pt>
                <c:pt idx="3504">
                  <c:v>783.07164649445872</c:v>
                </c:pt>
                <c:pt idx="3505">
                  <c:v>845.10803674871386</c:v>
                </c:pt>
                <c:pt idx="3506">
                  <c:v>924.83364142771325</c:v>
                </c:pt>
                <c:pt idx="3507">
                  <c:v>874.86456945355496</c:v>
                </c:pt>
                <c:pt idx="3508">
                  <c:v>832.62098968371492</c:v>
                </c:pt>
                <c:pt idx="3509">
                  <c:v>839.82826150089193</c:v>
                </c:pt>
                <c:pt idx="3510">
                  <c:v>818.67417369728162</c:v>
                </c:pt>
                <c:pt idx="3511">
                  <c:v>780.31789540319801</c:v>
                </c:pt>
                <c:pt idx="3512">
                  <c:v>700.05575261230183</c:v>
                </c:pt>
                <c:pt idx="3513">
                  <c:v>723.8235631086045</c:v>
                </c:pt>
                <c:pt idx="3514">
                  <c:v>751.0009172136788</c:v>
                </c:pt>
                <c:pt idx="3515">
                  <c:v>777.80522007135346</c:v>
                </c:pt>
                <c:pt idx="3516">
                  <c:v>740.12591789079465</c:v>
                </c:pt>
                <c:pt idx="3517">
                  <c:v>721.45697330343273</c:v>
                </c:pt>
                <c:pt idx="3518">
                  <c:v>792.11859536052077</c:v>
                </c:pt>
                <c:pt idx="3519">
                  <c:v>786.17135437426384</c:v>
                </c:pt>
                <c:pt idx="3520">
                  <c:v>782.77044190527181</c:v>
                </c:pt>
                <c:pt idx="3521">
                  <c:v>918.3064078811492</c:v>
                </c:pt>
                <c:pt idx="3522">
                  <c:v>992.20513814830542</c:v>
                </c:pt>
                <c:pt idx="3523">
                  <c:v>915.97931344448466</c:v>
                </c:pt>
                <c:pt idx="3524">
                  <c:v>991.76106294632734</c:v>
                </c:pt>
                <c:pt idx="3525">
                  <c:v>1031.1167653439397</c:v>
                </c:pt>
                <c:pt idx="3526">
                  <c:v>951.71937804431968</c:v>
                </c:pt>
                <c:pt idx="3527">
                  <c:v>1049.1860887764794</c:v>
                </c:pt>
                <c:pt idx="3528">
                  <c:v>996.50259669368893</c:v>
                </c:pt>
                <c:pt idx="3529">
                  <c:v>961.06556150122674</c:v>
                </c:pt>
                <c:pt idx="3530">
                  <c:v>908.35755918802477</c:v>
                </c:pt>
                <c:pt idx="3531">
                  <c:v>991.12289093086849</c:v>
                </c:pt>
                <c:pt idx="3532">
                  <c:v>1010.72439763066</c:v>
                </c:pt>
                <c:pt idx="3533">
                  <c:v>974.66341791323327</c:v>
                </c:pt>
                <c:pt idx="3534">
                  <c:v>975.43894525171697</c:v>
                </c:pt>
                <c:pt idx="3535">
                  <c:v>911.58814217645602</c:v>
                </c:pt>
                <c:pt idx="3536">
                  <c:v>864.34679669287618</c:v>
                </c:pt>
                <c:pt idx="3537">
                  <c:v>801.56580331455189</c:v>
                </c:pt>
                <c:pt idx="3538">
                  <c:v>736.63119610203796</c:v>
                </c:pt>
                <c:pt idx="3539">
                  <c:v>739.99801149819461</c:v>
                </c:pt>
                <c:pt idx="3540">
                  <c:v>750.12051572594646</c:v>
                </c:pt>
                <c:pt idx="3541">
                  <c:v>779.25941116398815</c:v>
                </c:pt>
                <c:pt idx="3542">
                  <c:v>767.05626004168778</c:v>
                </c:pt>
                <c:pt idx="3543">
                  <c:v>819.58029038157872</c:v>
                </c:pt>
                <c:pt idx="3544">
                  <c:v>825.67648674736495</c:v>
                </c:pt>
                <c:pt idx="3545">
                  <c:v>770.42178407595588</c:v>
                </c:pt>
                <c:pt idx="3546">
                  <c:v>745.6676733597302</c:v>
                </c:pt>
                <c:pt idx="3547">
                  <c:v>756.43607276839646</c:v>
                </c:pt>
                <c:pt idx="3548">
                  <c:v>729.68671590459553</c:v>
                </c:pt>
                <c:pt idx="3549">
                  <c:v>751.40335094174475</c:v>
                </c:pt>
                <c:pt idx="3550">
                  <c:v>739.08545604777419</c:v>
                </c:pt>
                <c:pt idx="3551">
                  <c:v>715.59735541084149</c:v>
                </c:pt>
                <c:pt idx="3552">
                  <c:v>709.94510928786929</c:v>
                </c:pt>
                <c:pt idx="3553">
                  <c:v>706.31009844643552</c:v>
                </c:pt>
                <c:pt idx="3554">
                  <c:v>661.09822360259375</c:v>
                </c:pt>
                <c:pt idx="3555">
                  <c:v>624.54341862797219</c:v>
                </c:pt>
                <c:pt idx="3556">
                  <c:v>599.8478828908793</c:v>
                </c:pt>
                <c:pt idx="3557">
                  <c:v>585.50052113777588</c:v>
                </c:pt>
                <c:pt idx="3558">
                  <c:v>639.24362841350955</c:v>
                </c:pt>
                <c:pt idx="3559">
                  <c:v>598.56839930223248</c:v>
                </c:pt>
                <c:pt idx="3560">
                  <c:v>580.3685752946792</c:v>
                </c:pt>
                <c:pt idx="3561">
                  <c:v>589.91212939804723</c:v>
                </c:pt>
                <c:pt idx="3562">
                  <c:v>561.91361093194917</c:v>
                </c:pt>
                <c:pt idx="3563">
                  <c:v>571.31200493734991</c:v>
                </c:pt>
                <c:pt idx="3564">
                  <c:v>551.69124521646086</c:v>
                </c:pt>
                <c:pt idx="3565">
                  <c:v>547.64816974771566</c:v>
                </c:pt>
                <c:pt idx="3566">
                  <c:v>563.90305942017267</c:v>
                </c:pt>
                <c:pt idx="3567">
                  <c:v>660.09744395694827</c:v>
                </c:pt>
                <c:pt idx="3568">
                  <c:v>620.64083859654363</c:v>
                </c:pt>
                <c:pt idx="3569">
                  <c:v>634.50419109417453</c:v>
                </c:pt>
                <c:pt idx="3570">
                  <c:v>581.98284752694451</c:v>
                </c:pt>
                <c:pt idx="3571">
                  <c:v>552.47433042014802</c:v>
                </c:pt>
                <c:pt idx="3572">
                  <c:v>539.82023197771332</c:v>
                </c:pt>
                <c:pt idx="3573">
                  <c:v>511.67965276025711</c:v>
                </c:pt>
                <c:pt idx="3574">
                  <c:v>517.27670759903856</c:v>
                </c:pt>
                <c:pt idx="3575">
                  <c:v>521.94346912611843</c:v>
                </c:pt>
                <c:pt idx="3576">
                  <c:v>504.63960272785658</c:v>
                </c:pt>
                <c:pt idx="3577">
                  <c:v>501.1815031982668</c:v>
                </c:pt>
                <c:pt idx="3578">
                  <c:v>517.19788823334409</c:v>
                </c:pt>
                <c:pt idx="3579">
                  <c:v>489.05757927212414</c:v>
                </c:pt>
                <c:pt idx="3580">
                  <c:v>490.74490791661924</c:v>
                </c:pt>
                <c:pt idx="3581">
                  <c:v>488.70569708929884</c:v>
                </c:pt>
                <c:pt idx="3582">
                  <c:v>519.05737801869157</c:v>
                </c:pt>
                <c:pt idx="3583">
                  <c:v>502.63173081890375</c:v>
                </c:pt>
                <c:pt idx="3584">
                  <c:v>553.07393602376033</c:v>
                </c:pt>
                <c:pt idx="3585">
                  <c:v>529.50601736398653</c:v>
                </c:pt>
                <c:pt idx="3586">
                  <c:v>627.32215103051965</c:v>
                </c:pt>
                <c:pt idx="3587">
                  <c:v>605.00419443466512</c:v>
                </c:pt>
                <c:pt idx="3588">
                  <c:v>660.27953641398904</c:v>
                </c:pt>
                <c:pt idx="3589">
                  <c:v>638.6937132160316</c:v>
                </c:pt>
                <c:pt idx="3590">
                  <c:v>616.13284739955998</c:v>
                </c:pt>
                <c:pt idx="3591">
                  <c:v>614.91233299918451</c:v>
                </c:pt>
                <c:pt idx="3592">
                  <c:v>636.22656738626745</c:v>
                </c:pt>
                <c:pt idx="3593">
                  <c:v>591.92921177954247</c:v>
                </c:pt>
                <c:pt idx="3594">
                  <c:v>552.79013500466908</c:v>
                </c:pt>
                <c:pt idx="3595">
                  <c:v>505.61085479624609</c:v>
                </c:pt>
                <c:pt idx="3596">
                  <c:v>492.53814327598627</c:v>
                </c:pt>
                <c:pt idx="3597">
                  <c:v>520.12775525715324</c:v>
                </c:pt>
                <c:pt idx="3598">
                  <c:v>493.91522172410669</c:v>
                </c:pt>
                <c:pt idx="3599">
                  <c:v>480.1336925813772</c:v>
                </c:pt>
                <c:pt idx="3600">
                  <c:v>482.40640330145459</c:v>
                </c:pt>
                <c:pt idx="3601">
                  <c:v>465.6465988623371</c:v>
                </c:pt>
                <c:pt idx="3602">
                  <c:v>463.14316539279849</c:v>
                </c:pt>
                <c:pt idx="3603">
                  <c:v>475.37850605988785</c:v>
                </c:pt>
                <c:pt idx="3604">
                  <c:v>480.57995087839305</c:v>
                </c:pt>
                <c:pt idx="3605">
                  <c:v>470.8430353222376</c:v>
                </c:pt>
                <c:pt idx="3606">
                  <c:v>470.4406801368491</c:v>
                </c:pt>
                <c:pt idx="3607">
                  <c:v>459.54595095317461</c:v>
                </c:pt>
                <c:pt idx="3608">
                  <c:v>461.06007662651115</c:v>
                </c:pt>
                <c:pt idx="3609">
                  <c:v>481.1900590353585</c:v>
                </c:pt>
                <c:pt idx="3610">
                  <c:v>506.78872745937139</c:v>
                </c:pt>
                <c:pt idx="3611">
                  <c:v>470.24315903586125</c:v>
                </c:pt>
                <c:pt idx="3612">
                  <c:v>478.04621952570869</c:v>
                </c:pt>
                <c:pt idx="3613">
                  <c:v>465.21741428815557</c:v>
                </c:pt>
                <c:pt idx="3614">
                  <c:v>451.09061334834303</c:v>
                </c:pt>
                <c:pt idx="3615">
                  <c:v>429.09258103657208</c:v>
                </c:pt>
                <c:pt idx="3616">
                  <c:v>413.76962136897805</c:v>
                </c:pt>
                <c:pt idx="3617">
                  <c:v>409.62933895206277</c:v>
                </c:pt>
                <c:pt idx="3618">
                  <c:v>415.64603168393347</c:v>
                </c:pt>
                <c:pt idx="3619">
                  <c:v>451.8784387658697</c:v>
                </c:pt>
                <c:pt idx="3620">
                  <c:v>489.83448889128488</c:v>
                </c:pt>
                <c:pt idx="3621">
                  <c:v>449.28470495231028</c:v>
                </c:pt>
                <c:pt idx="3622">
                  <c:v>478.51069858462603</c:v>
                </c:pt>
                <c:pt idx="3623">
                  <c:v>451.9136025447375</c:v>
                </c:pt>
                <c:pt idx="3624">
                  <c:v>429.97584919476975</c:v>
                </c:pt>
                <c:pt idx="3625">
                  <c:v>422.61894119943241</c:v>
                </c:pt>
                <c:pt idx="3626">
                  <c:v>442.19129259301582</c:v>
                </c:pt>
                <c:pt idx="3627">
                  <c:v>421.77800180430927</c:v>
                </c:pt>
                <c:pt idx="3628">
                  <c:v>424.11472316381253</c:v>
                </c:pt>
                <c:pt idx="3629">
                  <c:v>420.13683876153112</c:v>
                </c:pt>
                <c:pt idx="3630">
                  <c:v>420.47287741942819</c:v>
                </c:pt>
                <c:pt idx="3631">
                  <c:v>419.1974814144661</c:v>
                </c:pt>
                <c:pt idx="3632">
                  <c:v>413.7890119170026</c:v>
                </c:pt>
                <c:pt idx="3633">
                  <c:v>437.71275371119322</c:v>
                </c:pt>
                <c:pt idx="3634">
                  <c:v>415.74786974372648</c:v>
                </c:pt>
                <c:pt idx="3635">
                  <c:v>421.61332200470912</c:v>
                </c:pt>
                <c:pt idx="3636">
                  <c:v>435.64846383718566</c:v>
                </c:pt>
                <c:pt idx="3637">
                  <c:v>459.37118343423043</c:v>
                </c:pt>
                <c:pt idx="3638">
                  <c:v>468.162158216737</c:v>
                </c:pt>
                <c:pt idx="3639">
                  <c:v>443.06343486901051</c:v>
                </c:pt>
                <c:pt idx="3640">
                  <c:v>419.30897941833734</c:v>
                </c:pt>
                <c:pt idx="3641">
                  <c:v>413.96803666233421</c:v>
                </c:pt>
                <c:pt idx="3642">
                  <c:v>394.99272877956298</c:v>
                </c:pt>
                <c:pt idx="3643">
                  <c:v>383.10214571214283</c:v>
                </c:pt>
                <c:pt idx="3644">
                  <c:v>407.76720039859816</c:v>
                </c:pt>
                <c:pt idx="3645">
                  <c:v>394.26160465428717</c:v>
                </c:pt>
                <c:pt idx="3646">
                  <c:v>378.13787681562093</c:v>
                </c:pt>
                <c:pt idx="3647">
                  <c:v>368.32868605452381</c:v>
                </c:pt>
                <c:pt idx="3648">
                  <c:v>372.43501319276749</c:v>
                </c:pt>
                <c:pt idx="3649">
                  <c:v>368.2156958401448</c:v>
                </c:pt>
                <c:pt idx="3650">
                  <c:v>370.1565544930163</c:v>
                </c:pt>
                <c:pt idx="3651">
                  <c:v>383.25664734523917</c:v>
                </c:pt>
                <c:pt idx="3652">
                  <c:v>372.09175180009441</c:v>
                </c:pt>
                <c:pt idx="3653">
                  <c:v>367.64383469880784</c:v>
                </c:pt>
                <c:pt idx="3654">
                  <c:v>364.9477774503797</c:v>
                </c:pt>
                <c:pt idx="3655">
                  <c:v>366.85132833018287</c:v>
                </c:pt>
                <c:pt idx="3656">
                  <c:v>359.23183715534458</c:v>
                </c:pt>
                <c:pt idx="3657">
                  <c:v>388.24816622325881</c:v>
                </c:pt>
                <c:pt idx="3658">
                  <c:v>399.43965774406627</c:v>
                </c:pt>
                <c:pt idx="3659">
                  <c:v>411.88739524278532</c:v>
                </c:pt>
                <c:pt idx="3660">
                  <c:v>420.92849857608894</c:v>
                </c:pt>
                <c:pt idx="3661">
                  <c:v>539.27912571066975</c:v>
                </c:pt>
                <c:pt idx="3662">
                  <c:v>548.28803384802961</c:v>
                </c:pt>
                <c:pt idx="3663">
                  <c:v>525.35628721085516</c:v>
                </c:pt>
                <c:pt idx="3664">
                  <c:v>541.69970781164955</c:v>
                </c:pt>
                <c:pt idx="3665">
                  <c:v>484.48278003091781</c:v>
                </c:pt>
                <c:pt idx="3666">
                  <c:v>478.16801495013459</c:v>
                </c:pt>
                <c:pt idx="3667">
                  <c:v>531.93425844410922</c:v>
                </c:pt>
                <c:pt idx="3668">
                  <c:v>532.27674327511568</c:v>
                </c:pt>
                <c:pt idx="3669">
                  <c:v>540.16101578981147</c:v>
                </c:pt>
                <c:pt idx="3670">
                  <c:v>548.88643373189802</c:v>
                </c:pt>
                <c:pt idx="3671">
                  <c:v>622.67032955798174</c:v>
                </c:pt>
                <c:pt idx="3672">
                  <c:v>635.31086427115292</c:v>
                </c:pt>
                <c:pt idx="3673">
                  <c:v>643.53155996913506</c:v>
                </c:pt>
                <c:pt idx="3674">
                  <c:v>665.1865068180017</c:v>
                </c:pt>
                <c:pt idx="3675">
                  <c:v>641.15744787305277</c:v>
                </c:pt>
                <c:pt idx="3676">
                  <c:v>614.59823477907332</c:v>
                </c:pt>
                <c:pt idx="3677">
                  <c:v>573.68049138828803</c:v>
                </c:pt>
                <c:pt idx="3678">
                  <c:v>581.76195801034828</c:v>
                </c:pt>
                <c:pt idx="3679">
                  <c:v>572.61949544027073</c:v>
                </c:pt>
                <c:pt idx="3680">
                  <c:v>541.65747496559891</c:v>
                </c:pt>
                <c:pt idx="3681">
                  <c:v>480.66594442444432</c:v>
                </c:pt>
                <c:pt idx="3682">
                  <c:v>484.3044131242292</c:v>
                </c:pt>
                <c:pt idx="3683">
                  <c:v>505.52732762117552</c:v>
                </c:pt>
                <c:pt idx="3684">
                  <c:v>563.35419527054103</c:v>
                </c:pt>
                <c:pt idx="3685">
                  <c:v>568.52793924671141</c:v>
                </c:pt>
                <c:pt idx="3686">
                  <c:v>593.17605826427211</c:v>
                </c:pt>
                <c:pt idx="3687">
                  <c:v>575.87141216259499</c:v>
                </c:pt>
                <c:pt idx="3688">
                  <c:v>538.16651060076515</c:v>
                </c:pt>
                <c:pt idx="3689">
                  <c:v>586.52958041367549</c:v>
                </c:pt>
                <c:pt idx="3690">
                  <c:v>636.32642834389912</c:v>
                </c:pt>
                <c:pt idx="3691">
                  <c:v>622.30083805142658</c:v>
                </c:pt>
                <c:pt idx="3692">
                  <c:v>638.02340117097458</c:v>
                </c:pt>
                <c:pt idx="3693">
                  <c:v>567.54403199288924</c:v>
                </c:pt>
                <c:pt idx="3694">
                  <c:v>560.10934105511831</c:v>
                </c:pt>
                <c:pt idx="3695">
                  <c:v>535.58793817397259</c:v>
                </c:pt>
                <c:pt idx="3696">
                  <c:v>543.31603390953705</c:v>
                </c:pt>
                <c:pt idx="3697">
                  <c:v>513.19707073137135</c:v>
                </c:pt>
                <c:pt idx="3698">
                  <c:v>475.97852500546753</c:v>
                </c:pt>
                <c:pt idx="3699">
                  <c:v>573.84636101516321</c:v>
                </c:pt>
                <c:pt idx="3700">
                  <c:v>589.7522464179973</c:v>
                </c:pt>
                <c:pt idx="3701">
                  <c:v>649.41247828906967</c:v>
                </c:pt>
                <c:pt idx="3702">
                  <c:v>643.27557461425829</c:v>
                </c:pt>
                <c:pt idx="3703">
                  <c:v>640.94738294702165</c:v>
                </c:pt>
                <c:pt idx="3704">
                  <c:v>636.78221474101622</c:v>
                </c:pt>
                <c:pt idx="3705">
                  <c:v>626.01857408095691</c:v>
                </c:pt>
                <c:pt idx="3706">
                  <c:v>658.62914600303452</c:v>
                </c:pt>
                <c:pt idx="3707">
                  <c:v>701.02117619177795</c:v>
                </c:pt>
                <c:pt idx="3708">
                  <c:v>717.79244409183275</c:v>
                </c:pt>
                <c:pt idx="3709">
                  <c:v>734.93354555291342</c:v>
                </c:pt>
                <c:pt idx="3710">
                  <c:v>754.01162949712136</c:v>
                </c:pt>
                <c:pt idx="3711">
                  <c:v>828.61944213621769</c:v>
                </c:pt>
                <c:pt idx="3712">
                  <c:v>900.88430885537991</c:v>
                </c:pt>
                <c:pt idx="3713">
                  <c:v>841.73445329702611</c:v>
                </c:pt>
                <c:pt idx="3714">
                  <c:v>859.33035800913115</c:v>
                </c:pt>
                <c:pt idx="3715">
                  <c:v>870.80320885711103</c:v>
                </c:pt>
                <c:pt idx="3716">
                  <c:v>818.60934278639274</c:v>
                </c:pt>
                <c:pt idx="3717">
                  <c:v>778.53612341198391</c:v>
                </c:pt>
                <c:pt idx="3718">
                  <c:v>834.32277855878431</c:v>
                </c:pt>
                <c:pt idx="3719">
                  <c:v>730.40733570645978</c:v>
                </c:pt>
                <c:pt idx="3720">
                  <c:v>711.13418772124885</c:v>
                </c:pt>
                <c:pt idx="3721">
                  <c:v>687.52624160147286</c:v>
                </c:pt>
                <c:pt idx="3722">
                  <c:v>667.93496822160989</c:v>
                </c:pt>
                <c:pt idx="3723">
                  <c:v>655.5550163122889</c:v>
                </c:pt>
                <c:pt idx="3724">
                  <c:v>626.04974844836659</c:v>
                </c:pt>
                <c:pt idx="3725">
                  <c:v>627.10634299192543</c:v>
                </c:pt>
                <c:pt idx="3726">
                  <c:v>596.35427180171052</c:v>
                </c:pt>
                <c:pt idx="3727">
                  <c:v>605.85223079221112</c:v>
                </c:pt>
                <c:pt idx="3728">
                  <c:v>582.4681004961725</c:v>
                </c:pt>
                <c:pt idx="3729">
                  <c:v>573.29097381004351</c:v>
                </c:pt>
                <c:pt idx="3730">
                  <c:v>654.31470313209024</c:v>
                </c:pt>
                <c:pt idx="3731">
                  <c:v>635.40140424749075</c:v>
                </c:pt>
                <c:pt idx="3732">
                  <c:v>611.31453105255366</c:v>
                </c:pt>
                <c:pt idx="3733">
                  <c:v>571.32353882932478</c:v>
                </c:pt>
                <c:pt idx="3734">
                  <c:v>606.66782223556879</c:v>
                </c:pt>
                <c:pt idx="3735">
                  <c:v>596.14421138421812</c:v>
                </c:pt>
                <c:pt idx="3736">
                  <c:v>561.27970863063922</c:v>
                </c:pt>
                <c:pt idx="3737">
                  <c:v>528.01406962276837</c:v>
                </c:pt>
                <c:pt idx="3738">
                  <c:v>519.55301380463357</c:v>
                </c:pt>
                <c:pt idx="3739">
                  <c:v>498.48686889940848</c:v>
                </c:pt>
                <c:pt idx="3740">
                  <c:v>495.45583043236604</c:v>
                </c:pt>
                <c:pt idx="3741">
                  <c:v>488.83837711750101</c:v>
                </c:pt>
                <c:pt idx="3742">
                  <c:v>515.24608302157912</c:v>
                </c:pt>
                <c:pt idx="3743">
                  <c:v>500.11294555684066</c:v>
                </c:pt>
                <c:pt idx="3744">
                  <c:v>494.30231988740769</c:v>
                </c:pt>
                <c:pt idx="3745">
                  <c:v>482.54526995521815</c:v>
                </c:pt>
                <c:pt idx="3746">
                  <c:v>480.37721622783903</c:v>
                </c:pt>
                <c:pt idx="3747">
                  <c:v>491.26534669797775</c:v>
                </c:pt>
                <c:pt idx="3748">
                  <c:v>465.54322319570224</c:v>
                </c:pt>
                <c:pt idx="3749">
                  <c:v>465.52536700014332</c:v>
                </c:pt>
                <c:pt idx="3750">
                  <c:v>436.13840112781406</c:v>
                </c:pt>
                <c:pt idx="3751">
                  <c:v>448.16971845623783</c:v>
                </c:pt>
                <c:pt idx="3752">
                  <c:v>420.45297977644833</c:v>
                </c:pt>
                <c:pt idx="3753">
                  <c:v>434.32595848071009</c:v>
                </c:pt>
                <c:pt idx="3754">
                  <c:v>441.95667519287798</c:v>
                </c:pt>
                <c:pt idx="3755">
                  <c:v>439.87791942387548</c:v>
                </c:pt>
                <c:pt idx="3756">
                  <c:v>435.73840451884092</c:v>
                </c:pt>
                <c:pt idx="3757">
                  <c:v>407.82866640932599</c:v>
                </c:pt>
                <c:pt idx="3758">
                  <c:v>421.6893165325431</c:v>
                </c:pt>
                <c:pt idx="3759">
                  <c:v>429.78676074131994</c:v>
                </c:pt>
                <c:pt idx="3760">
                  <c:v>449.24777034049254</c:v>
                </c:pt>
                <c:pt idx="3761">
                  <c:v>469.33060892811778</c:v>
                </c:pt>
                <c:pt idx="3762">
                  <c:v>471.60007481326176</c:v>
                </c:pt>
                <c:pt idx="3763">
                  <c:v>421.07607059337153</c:v>
                </c:pt>
                <c:pt idx="3764">
                  <c:v>408.41398782103977</c:v>
                </c:pt>
                <c:pt idx="3765">
                  <c:v>399.11054412781732</c:v>
                </c:pt>
                <c:pt idx="3766">
                  <c:v>393.23424919600262</c:v>
                </c:pt>
                <c:pt idx="3767">
                  <c:v>375.77230555957948</c:v>
                </c:pt>
                <c:pt idx="3768">
                  <c:v>380.31089029118976</c:v>
                </c:pt>
                <c:pt idx="3769">
                  <c:v>384.10353600282849</c:v>
                </c:pt>
                <c:pt idx="3770">
                  <c:v>391.69965676458162</c:v>
                </c:pt>
                <c:pt idx="3771">
                  <c:v>382.34013766348954</c:v>
                </c:pt>
                <c:pt idx="3772">
                  <c:v>442.17983444750678</c:v>
                </c:pt>
                <c:pt idx="3773">
                  <c:v>446.11478782277749</c:v>
                </c:pt>
                <c:pt idx="3774">
                  <c:v>413.81273024405726</c:v>
                </c:pt>
                <c:pt idx="3775">
                  <c:v>425.34621761914218</c:v>
                </c:pt>
                <c:pt idx="3776">
                  <c:v>405.33373739674317</c:v>
                </c:pt>
                <c:pt idx="3777">
                  <c:v>391.58306497545146</c:v>
                </c:pt>
                <c:pt idx="3778">
                  <c:v>378.47472460234439</c:v>
                </c:pt>
                <c:pt idx="3779">
                  <c:v>380.22667917127035</c:v>
                </c:pt>
                <c:pt idx="3780">
                  <c:v>379.25890664288806</c:v>
                </c:pt>
                <c:pt idx="3781">
                  <c:v>375.59228051891688</c:v>
                </c:pt>
                <c:pt idx="3782">
                  <c:v>363.72265231637533</c:v>
                </c:pt>
                <c:pt idx="3783">
                  <c:v>365.50330508578497</c:v>
                </c:pt>
                <c:pt idx="3784">
                  <c:v>385.67826826841002</c:v>
                </c:pt>
                <c:pt idx="3785">
                  <c:v>367.62769751155196</c:v>
                </c:pt>
                <c:pt idx="3786">
                  <c:v>356.37122117655417</c:v>
                </c:pt>
                <c:pt idx="3787">
                  <c:v>328.6344214646997</c:v>
                </c:pt>
                <c:pt idx="3788">
                  <c:v>324.92379529089686</c:v>
                </c:pt>
                <c:pt idx="3789">
                  <c:v>323.32833111878688</c:v>
                </c:pt>
                <c:pt idx="3790">
                  <c:v>323.3252307101323</c:v>
                </c:pt>
                <c:pt idx="3791">
                  <c:v>316.91570907079631</c:v>
                </c:pt>
                <c:pt idx="3792">
                  <c:v>308.85649227840037</c:v>
                </c:pt>
                <c:pt idx="3793">
                  <c:v>307.23620689952054</c:v>
                </c:pt>
                <c:pt idx="3794">
                  <c:v>320.90636219118403</c:v>
                </c:pt>
                <c:pt idx="3795">
                  <c:v>329.71516594174818</c:v>
                </c:pt>
                <c:pt idx="3796">
                  <c:v>313.75840633830626</c:v>
                </c:pt>
                <c:pt idx="3797">
                  <c:v>320.16348239910911</c:v>
                </c:pt>
                <c:pt idx="3798">
                  <c:v>318.55156604516162</c:v>
                </c:pt>
                <c:pt idx="3799">
                  <c:v>341.14937743375771</c:v>
                </c:pt>
                <c:pt idx="3800">
                  <c:v>338.83552807890015</c:v>
                </c:pt>
                <c:pt idx="3801">
                  <c:v>313.3355124536601</c:v>
                </c:pt>
                <c:pt idx="3802">
                  <c:v>344.81630980883102</c:v>
                </c:pt>
                <c:pt idx="3803">
                  <c:v>404.3000061669415</c:v>
                </c:pt>
                <c:pt idx="3804">
                  <c:v>412.53542223408181</c:v>
                </c:pt>
                <c:pt idx="3805">
                  <c:v>408.88280316927381</c:v>
                </c:pt>
                <c:pt idx="3806">
                  <c:v>363.78583049823294</c:v>
                </c:pt>
                <c:pt idx="3807">
                  <c:v>446.32947035258945</c:v>
                </c:pt>
                <c:pt idx="3808">
                  <c:v>410.42103782560315</c:v>
                </c:pt>
                <c:pt idx="3809">
                  <c:v>383.04300759373717</c:v>
                </c:pt>
                <c:pt idx="3810">
                  <c:v>359.79124366807991</c:v>
                </c:pt>
                <c:pt idx="3811">
                  <c:v>367.48849912923481</c:v>
                </c:pt>
                <c:pt idx="3812">
                  <c:v>372.63269164491862</c:v>
                </c:pt>
                <c:pt idx="3813">
                  <c:v>342.99250814442865</c:v>
                </c:pt>
                <c:pt idx="3814">
                  <c:v>341.4083119507527</c:v>
                </c:pt>
                <c:pt idx="3815">
                  <c:v>375.47154515691045</c:v>
                </c:pt>
                <c:pt idx="3816">
                  <c:v>357.02327493688432</c:v>
                </c:pt>
                <c:pt idx="3817">
                  <c:v>376.4482918669658</c:v>
                </c:pt>
                <c:pt idx="3818">
                  <c:v>388.70769514959233</c:v>
                </c:pt>
                <c:pt idx="3819">
                  <c:v>378.55610816027837</c:v>
                </c:pt>
                <c:pt idx="3820">
                  <c:v>400.77370633860664</c:v>
                </c:pt>
                <c:pt idx="3821">
                  <c:v>402.23612374326569</c:v>
                </c:pt>
                <c:pt idx="3822">
                  <c:v>373.16097082168437</c:v>
                </c:pt>
                <c:pt idx="3823">
                  <c:v>357.6999036594944</c:v>
                </c:pt>
                <c:pt idx="3824">
                  <c:v>352.12930151018088</c:v>
                </c:pt>
                <c:pt idx="3825">
                  <c:v>357.2400638066062</c:v>
                </c:pt>
                <c:pt idx="3826">
                  <c:v>349.20331088843312</c:v>
                </c:pt>
                <c:pt idx="3827">
                  <c:v>352.31352153034931</c:v>
                </c:pt>
                <c:pt idx="3828">
                  <c:v>348.7830982543249</c:v>
                </c:pt>
                <c:pt idx="3829">
                  <c:v>347.47501056066926</c:v>
                </c:pt>
                <c:pt idx="3830">
                  <c:v>339.26616220087891</c:v>
                </c:pt>
                <c:pt idx="3831">
                  <c:v>333.55312209990802</c:v>
                </c:pt>
                <c:pt idx="3832">
                  <c:v>333.23210793913171</c:v>
                </c:pt>
                <c:pt idx="3833">
                  <c:v>310.67904081659901</c:v>
                </c:pt>
                <c:pt idx="3834">
                  <c:v>317.84313268262707</c:v>
                </c:pt>
                <c:pt idx="3835">
                  <c:v>329.62032349612736</c:v>
                </c:pt>
                <c:pt idx="3836">
                  <c:v>322.64315270631488</c:v>
                </c:pt>
                <c:pt idx="3837">
                  <c:v>334.11721369231105</c:v>
                </c:pt>
                <c:pt idx="3838">
                  <c:v>330.43453870297191</c:v>
                </c:pt>
                <c:pt idx="3839">
                  <c:v>318.52505179858264</c:v>
                </c:pt>
                <c:pt idx="3840">
                  <c:v>304.1145999747564</c:v>
                </c:pt>
                <c:pt idx="3841">
                  <c:v>288.76852532141123</c:v>
                </c:pt>
                <c:pt idx="3842">
                  <c:v>271.18284960229749</c:v>
                </c:pt>
                <c:pt idx="3843">
                  <c:v>267.8828756572708</c:v>
                </c:pt>
                <c:pt idx="3844">
                  <c:v>273.62859574728469</c:v>
                </c:pt>
                <c:pt idx="3845">
                  <c:v>285.07808053262045</c:v>
                </c:pt>
                <c:pt idx="3846">
                  <c:v>285.57799317400008</c:v>
                </c:pt>
                <c:pt idx="3847">
                  <c:v>269.82584598946585</c:v>
                </c:pt>
                <c:pt idx="3848">
                  <c:v>264.44521438396083</c:v>
                </c:pt>
                <c:pt idx="3849">
                  <c:v>257.96186785070171</c:v>
                </c:pt>
                <c:pt idx="3850">
                  <c:v>257.27578969820752</c:v>
                </c:pt>
                <c:pt idx="3851">
                  <c:v>259.55956903707931</c:v>
                </c:pt>
                <c:pt idx="3852">
                  <c:v>269.7191271055313</c:v>
                </c:pt>
                <c:pt idx="3853">
                  <c:v>259.65293302363443</c:v>
                </c:pt>
                <c:pt idx="3854">
                  <c:v>273.14774452277362</c:v>
                </c:pt>
                <c:pt idx="3855">
                  <c:v>256.26639570771181</c:v>
                </c:pt>
                <c:pt idx="3856">
                  <c:v>246.85821552385144</c:v>
                </c:pt>
                <c:pt idx="3857">
                  <c:v>237.50379654864571</c:v>
                </c:pt>
                <c:pt idx="3858">
                  <c:v>244.76020992902335</c:v>
                </c:pt>
                <c:pt idx="3859">
                  <c:v>237.45427508182374</c:v>
                </c:pt>
                <c:pt idx="3860">
                  <c:v>239.84774424740121</c:v>
                </c:pt>
                <c:pt idx="3861">
                  <c:v>253.37568930171906</c:v>
                </c:pt>
                <c:pt idx="3862">
                  <c:v>275.27842158656318</c:v>
                </c:pt>
                <c:pt idx="3863">
                  <c:v>301.40806702919122</c:v>
                </c:pt>
                <c:pt idx="3864">
                  <c:v>300.17331562566187</c:v>
                </c:pt>
                <c:pt idx="3865">
                  <c:v>385.14736448957774</c:v>
                </c:pt>
                <c:pt idx="3866">
                  <c:v>348.94058368806446</c:v>
                </c:pt>
                <c:pt idx="3867">
                  <c:v>340.89464337944315</c:v>
                </c:pt>
                <c:pt idx="3868">
                  <c:v>307.20101403747248</c:v>
                </c:pt>
                <c:pt idx="3869">
                  <c:v>322.07633092032665</c:v>
                </c:pt>
                <c:pt idx="3870">
                  <c:v>365.097012766837</c:v>
                </c:pt>
                <c:pt idx="3871">
                  <c:v>316.86591792551997</c:v>
                </c:pt>
                <c:pt idx="3872">
                  <c:v>374.19206242758088</c:v>
                </c:pt>
                <c:pt idx="3873">
                  <c:v>374.24290358395524</c:v>
                </c:pt>
                <c:pt idx="3874">
                  <c:v>338.74355158188467</c:v>
                </c:pt>
                <c:pt idx="3875">
                  <c:v>304.31805216730589</c:v>
                </c:pt>
                <c:pt idx="3876">
                  <c:v>314.44545670902346</c:v>
                </c:pt>
                <c:pt idx="3877">
                  <c:v>286.35906246879631</c:v>
                </c:pt>
                <c:pt idx="3878">
                  <c:v>298.43262178329343</c:v>
                </c:pt>
                <c:pt idx="3879">
                  <c:v>341.67902707897201</c:v>
                </c:pt>
                <c:pt idx="3880">
                  <c:v>335.97036413011142</c:v>
                </c:pt>
                <c:pt idx="3881">
                  <c:v>353.85484597149093</c:v>
                </c:pt>
                <c:pt idx="3882">
                  <c:v>336.14155970268672</c:v>
                </c:pt>
                <c:pt idx="3883">
                  <c:v>315.26785988000688</c:v>
                </c:pt>
                <c:pt idx="3884">
                  <c:v>322.26062802359968</c:v>
                </c:pt>
                <c:pt idx="3885">
                  <c:v>336.32782423851631</c:v>
                </c:pt>
                <c:pt idx="3886">
                  <c:v>306.2026794272137</c:v>
                </c:pt>
                <c:pt idx="3887">
                  <c:v>290.82118517164986</c:v>
                </c:pt>
                <c:pt idx="3888">
                  <c:v>276.00645004952122</c:v>
                </c:pt>
                <c:pt idx="3889">
                  <c:v>274.35965516970464</c:v>
                </c:pt>
                <c:pt idx="3890">
                  <c:v>272.85233459563813</c:v>
                </c:pt>
                <c:pt idx="3891">
                  <c:v>263.6324264629622</c:v>
                </c:pt>
                <c:pt idx="3892">
                  <c:v>254.44116129645286</c:v>
                </c:pt>
                <c:pt idx="3893">
                  <c:v>249.74772208481087</c:v>
                </c:pt>
                <c:pt idx="3894">
                  <c:v>258.1616328855294</c:v>
                </c:pt>
                <c:pt idx="3895">
                  <c:v>253.75827883591046</c:v>
                </c:pt>
                <c:pt idx="3896">
                  <c:v>238.15098791642677</c:v>
                </c:pt>
                <c:pt idx="3897">
                  <c:v>235.05119992335753</c:v>
                </c:pt>
                <c:pt idx="3898">
                  <c:v>256.16934661106717</c:v>
                </c:pt>
                <c:pt idx="3899">
                  <c:v>245.61613440735266</c:v>
                </c:pt>
                <c:pt idx="3900">
                  <c:v>268.38967318504183</c:v>
                </c:pt>
                <c:pt idx="3901">
                  <c:v>255.85887260273432</c:v>
                </c:pt>
                <c:pt idx="3902">
                  <c:v>260.22560748341454</c:v>
                </c:pt>
                <c:pt idx="3903">
                  <c:v>272.2108776709951</c:v>
                </c:pt>
                <c:pt idx="3904">
                  <c:v>253.5884849412715</c:v>
                </c:pt>
                <c:pt idx="3905">
                  <c:v>280.96774594239486</c:v>
                </c:pt>
                <c:pt idx="3906">
                  <c:v>307.09724773311262</c:v>
                </c:pt>
                <c:pt idx="3907">
                  <c:v>285.69847660168705</c:v>
                </c:pt>
                <c:pt idx="3908">
                  <c:v>264.28471007428101</c:v>
                </c:pt>
                <c:pt idx="3909">
                  <c:v>268.33689329750445</c:v>
                </c:pt>
                <c:pt idx="3910">
                  <c:v>300.25672545867258</c:v>
                </c:pt>
                <c:pt idx="3911">
                  <c:v>279.98675307492402</c:v>
                </c:pt>
                <c:pt idx="3912">
                  <c:v>267.91262212143249</c:v>
                </c:pt>
                <c:pt idx="3913">
                  <c:v>248.34991088120151</c:v>
                </c:pt>
                <c:pt idx="3914">
                  <c:v>231.54284574868473</c:v>
                </c:pt>
                <c:pt idx="3915">
                  <c:v>221.99140481493711</c:v>
                </c:pt>
                <c:pt idx="3916">
                  <c:v>219.02987462669856</c:v>
                </c:pt>
                <c:pt idx="3917">
                  <c:v>216.16456892849166</c:v>
                </c:pt>
                <c:pt idx="3918">
                  <c:v>218.11050655063369</c:v>
                </c:pt>
                <c:pt idx="3919">
                  <c:v>207.10644375360553</c:v>
                </c:pt>
                <c:pt idx="3920">
                  <c:v>214.59479710045935</c:v>
                </c:pt>
                <c:pt idx="3921">
                  <c:v>209.00096149809673</c:v>
                </c:pt>
                <c:pt idx="3922">
                  <c:v>206.59799268293315</c:v>
                </c:pt>
                <c:pt idx="3923">
                  <c:v>196.56576090246716</c:v>
                </c:pt>
                <c:pt idx="3924">
                  <c:v>199.6747593085318</c:v>
                </c:pt>
                <c:pt idx="3925">
                  <c:v>197.89067032725848</c:v>
                </c:pt>
                <c:pt idx="3926">
                  <c:v>188.29844358614122</c:v>
                </c:pt>
                <c:pt idx="3927">
                  <c:v>193.31904799737512</c:v>
                </c:pt>
                <c:pt idx="3928">
                  <c:v>181.91511045835097</c:v>
                </c:pt>
                <c:pt idx="3929">
                  <c:v>183.64512571446318</c:v>
                </c:pt>
                <c:pt idx="3930">
                  <c:v>189.44774677308018</c:v>
                </c:pt>
                <c:pt idx="3931">
                  <c:v>184.9936940685908</c:v>
                </c:pt>
                <c:pt idx="3932">
                  <c:v>182.35189042316713</c:v>
                </c:pt>
                <c:pt idx="3933">
                  <c:v>178.61720461625774</c:v>
                </c:pt>
                <c:pt idx="3934">
                  <c:v>175.1626982458362</c:v>
                </c:pt>
                <c:pt idx="3935">
                  <c:v>174.3419632811221</c:v>
                </c:pt>
                <c:pt idx="3936">
                  <c:v>174.67938954187068</c:v>
                </c:pt>
                <c:pt idx="3937">
                  <c:v>171.16851572098363</c:v>
                </c:pt>
                <c:pt idx="3938">
                  <c:v>162.32847209068353</c:v>
                </c:pt>
                <c:pt idx="3939">
                  <c:v>160.43475453264003</c:v>
                </c:pt>
                <c:pt idx="3940">
                  <c:v>163.78558240451807</c:v>
                </c:pt>
                <c:pt idx="3941">
                  <c:v>162.97673429968492</c:v>
                </c:pt>
                <c:pt idx="3942">
                  <c:v>165.41988553525948</c:v>
                </c:pt>
                <c:pt idx="3943">
                  <c:v>157.03720673867781</c:v>
                </c:pt>
                <c:pt idx="3944">
                  <c:v>146.59415127024479</c:v>
                </c:pt>
                <c:pt idx="3945">
                  <c:v>143.72448162949351</c:v>
                </c:pt>
                <c:pt idx="3946">
                  <c:v>143.36970408650942</c:v>
                </c:pt>
                <c:pt idx="3947">
                  <c:v>147.56740254231059</c:v>
                </c:pt>
                <c:pt idx="3948">
                  <c:v>161.66339906237042</c:v>
                </c:pt>
                <c:pt idx="3949">
                  <c:v>173.62371022264259</c:v>
                </c:pt>
                <c:pt idx="3950">
                  <c:v>161.91833184780791</c:v>
                </c:pt>
                <c:pt idx="3951">
                  <c:v>158.20641992574386</c:v>
                </c:pt>
                <c:pt idx="3952">
                  <c:v>151.03997346886001</c:v>
                </c:pt>
                <c:pt idx="3953">
                  <c:v>164.28708599605179</c:v>
                </c:pt>
                <c:pt idx="3954">
                  <c:v>160.11817266414684</c:v>
                </c:pt>
                <c:pt idx="3955">
                  <c:v>154.96967112028165</c:v>
                </c:pt>
                <c:pt idx="3956">
                  <c:v>144.12876319028558</c:v>
                </c:pt>
                <c:pt idx="3957">
                  <c:v>133.05039832138161</c:v>
                </c:pt>
                <c:pt idx="3958">
                  <c:v>128.35938927129251</c:v>
                </c:pt>
                <c:pt idx="3959">
                  <c:v>129.15185367060289</c:v>
                </c:pt>
                <c:pt idx="3960">
                  <c:v>128.4993391185354</c:v>
                </c:pt>
                <c:pt idx="3961">
                  <c:v>125.93976613103885</c:v>
                </c:pt>
                <c:pt idx="3962">
                  <c:v>127.85665809053718</c:v>
                </c:pt>
                <c:pt idx="3963">
                  <c:v>128.11452513631301</c:v>
                </c:pt>
                <c:pt idx="3964">
                  <c:v>125.27931119099378</c:v>
                </c:pt>
                <c:pt idx="3965">
                  <c:v>125.56202902931346</c:v>
                </c:pt>
                <c:pt idx="3966">
                  <c:v>132.54187244097611</c:v>
                </c:pt>
                <c:pt idx="3967">
                  <c:v>137.39242345053097</c:v>
                </c:pt>
                <c:pt idx="3968">
                  <c:v>126.63463526822979</c:v>
                </c:pt>
                <c:pt idx="3969">
                  <c:v>120.11875141979482</c:v>
                </c:pt>
                <c:pt idx="3970">
                  <c:v>129.6134840414216</c:v>
                </c:pt>
                <c:pt idx="3971">
                  <c:v>128.38470718550695</c:v>
                </c:pt>
                <c:pt idx="3972">
                  <c:v>126.28604998200309</c:v>
                </c:pt>
                <c:pt idx="3973">
                  <c:v>120.98794880062417</c:v>
                </c:pt>
                <c:pt idx="3974">
                  <c:v>116.01018083755859</c:v>
                </c:pt>
                <c:pt idx="3975">
                  <c:v>115.43264484549721</c:v>
                </c:pt>
                <c:pt idx="3976">
                  <c:v>111.27047356044983</c:v>
                </c:pt>
                <c:pt idx="3977">
                  <c:v>109.71353502163896</c:v>
                </c:pt>
                <c:pt idx="3978">
                  <c:v>108.95573583300849</c:v>
                </c:pt>
                <c:pt idx="3979">
                  <c:v>106.05708683408972</c:v>
                </c:pt>
                <c:pt idx="3980">
                  <c:v>106.00657672243706</c:v>
                </c:pt>
                <c:pt idx="3981">
                  <c:v>107.73443420177155</c:v>
                </c:pt>
                <c:pt idx="3982">
                  <c:v>108.80550590309271</c:v>
                </c:pt>
                <c:pt idx="3983">
                  <c:v>107.25050131046278</c:v>
                </c:pt>
                <c:pt idx="3984">
                  <c:v>117.40340466051845</c:v>
                </c:pt>
                <c:pt idx="3985">
                  <c:v>135.46727472336869</c:v>
                </c:pt>
                <c:pt idx="3986">
                  <c:v>124.27571929515416</c:v>
                </c:pt>
                <c:pt idx="3987">
                  <c:v>124.12816061588838</c:v>
                </c:pt>
                <c:pt idx="3988">
                  <c:v>118.31966486284506</c:v>
                </c:pt>
                <c:pt idx="3989">
                  <c:v>138.43682579083449</c:v>
                </c:pt>
                <c:pt idx="3990">
                  <c:v>135.30887125059289</c:v>
                </c:pt>
                <c:pt idx="3991">
                  <c:v>121.67963896558776</c:v>
                </c:pt>
                <c:pt idx="3992">
                  <c:v>115.16802569433281</c:v>
                </c:pt>
                <c:pt idx="3993">
                  <c:v>113.54316322809197</c:v>
                </c:pt>
                <c:pt idx="3994">
                  <c:v>117.02509017942958</c:v>
                </c:pt>
                <c:pt idx="3995">
                  <c:v>113.79199039499677</c:v>
                </c:pt>
                <c:pt idx="3996">
                  <c:v>113.39504998439027</c:v>
                </c:pt>
                <c:pt idx="3997">
                  <c:v>105.71863804561276</c:v>
                </c:pt>
                <c:pt idx="3998">
                  <c:v>108.49253647087373</c:v>
                </c:pt>
                <c:pt idx="3999">
                  <c:v>106.64020748820094</c:v>
                </c:pt>
                <c:pt idx="4000">
                  <c:v>110.82547316283028</c:v>
                </c:pt>
                <c:pt idx="4001">
                  <c:v>106.09759750549108</c:v>
                </c:pt>
                <c:pt idx="4002">
                  <c:v>113.21650920204358</c:v>
                </c:pt>
                <c:pt idx="4003">
                  <c:v>121.7857014978502</c:v>
                </c:pt>
                <c:pt idx="4004">
                  <c:v>153.88586177254328</c:v>
                </c:pt>
                <c:pt idx="4005">
                  <c:v>177.27356924604732</c:v>
                </c:pt>
                <c:pt idx="4006">
                  <c:v>178.48656886711029</c:v>
                </c:pt>
                <c:pt idx="4007">
                  <c:v>221.59989878785282</c:v>
                </c:pt>
                <c:pt idx="4008">
                  <c:v>219.72678643906571</c:v>
                </c:pt>
                <c:pt idx="4009">
                  <c:v>220.9067570228093</c:v>
                </c:pt>
                <c:pt idx="4010">
                  <c:v>255.23891943075535</c:v>
                </c:pt>
                <c:pt idx="4011">
                  <c:v>236.68886783871793</c:v>
                </c:pt>
                <c:pt idx="4012">
                  <c:v>286.02887961380958</c:v>
                </c:pt>
                <c:pt idx="4013">
                  <c:v>333.52627408546385</c:v>
                </c:pt>
                <c:pt idx="4014">
                  <c:v>439.75730207504637</c:v>
                </c:pt>
                <c:pt idx="4015">
                  <c:v>409.38960727008293</c:v>
                </c:pt>
                <c:pt idx="4016">
                  <c:v>476.29734150686369</c:v>
                </c:pt>
                <c:pt idx="4017">
                  <c:v>622.10072000547973</c:v>
                </c:pt>
                <c:pt idx="4018">
                  <c:v>575.77658558049529</c:v>
                </c:pt>
                <c:pt idx="4019">
                  <c:v>877.00663218842396</c:v>
                </c:pt>
                <c:pt idx="4020">
                  <c:v>920.34435309369007</c:v>
                </c:pt>
                <c:pt idx="4021">
                  <c:v>1123.7302565626755</c:v>
                </c:pt>
                <c:pt idx="4022">
                  <c:v>1027.162517730794</c:v>
                </c:pt>
                <c:pt idx="4023">
                  <c:v>920.88349097927858</c:v>
                </c:pt>
                <c:pt idx="4024">
                  <c:v>649.09324049495729</c:v>
                </c:pt>
                <c:pt idx="4025">
                  <c:v>608.26580095737313</c:v>
                </c:pt>
                <c:pt idx="4026">
                  <c:v>675.13364244538911</c:v>
                </c:pt>
                <c:pt idx="4027">
                  <c:v>567.26642577231416</c:v>
                </c:pt>
                <c:pt idx="4028">
                  <c:v>697.58500274527091</c:v>
                </c:pt>
                <c:pt idx="4029">
                  <c:v>634.81365143531821</c:v>
                </c:pt>
                <c:pt idx="4030">
                  <c:v>584.71568811254235</c:v>
                </c:pt>
                <c:pt idx="4031">
                  <c:v>667.05727378594929</c:v>
                </c:pt>
                <c:pt idx="4032">
                  <c:v>598.45692501183203</c:v>
                </c:pt>
                <c:pt idx="4033">
                  <c:v>566.98740677108458</c:v>
                </c:pt>
                <c:pt idx="4034">
                  <c:v>505.85993546535724</c:v>
                </c:pt>
                <c:pt idx="4035">
                  <c:v>542.52170882254052</c:v>
                </c:pt>
                <c:pt idx="4036">
                  <c:v>513.78920424101716</c:v>
                </c:pt>
                <c:pt idx="4037">
                  <c:v>487.43221129376701</c:v>
                </c:pt>
                <c:pt idx="4038">
                  <c:v>471.97285315233313</c:v>
                </c:pt>
                <c:pt idx="4039">
                  <c:v>411.09592568073361</c:v>
                </c:pt>
                <c:pt idx="4040">
                  <c:v>478.41236389948955</c:v>
                </c:pt>
                <c:pt idx="4041">
                  <c:v>477.34556520263214</c:v>
                </c:pt>
                <c:pt idx="4042">
                  <c:v>439.88339541680494</c:v>
                </c:pt>
                <c:pt idx="4043">
                  <c:v>523.08769189887857</c:v>
                </c:pt>
                <c:pt idx="4044">
                  <c:v>577.12544047638357</c:v>
                </c:pt>
                <c:pt idx="4045">
                  <c:v>535.471309337874</c:v>
                </c:pt>
                <c:pt idx="4046">
                  <c:v>538.75453381115835</c:v>
                </c:pt>
                <c:pt idx="4047">
                  <c:v>482.50152268821142</c:v>
                </c:pt>
                <c:pt idx="4048">
                  <c:v>429.90455822282399</c:v>
                </c:pt>
                <c:pt idx="4049">
                  <c:v>435.98016363711736</c:v>
                </c:pt>
                <c:pt idx="4050">
                  <c:v>394.28014848765599</c:v>
                </c:pt>
                <c:pt idx="4051">
                  <c:v>427.43033132444225</c:v>
                </c:pt>
                <c:pt idx="4052">
                  <c:v>486.0759577780745</c:v>
                </c:pt>
                <c:pt idx="4053">
                  <c:v>459.7122960399206</c:v>
                </c:pt>
                <c:pt idx="4054">
                  <c:v>432.3858140398994</c:v>
                </c:pt>
                <c:pt idx="4055">
                  <c:v>447.31529344851168</c:v>
                </c:pt>
                <c:pt idx="4056">
                  <c:v>404.66778613485701</c:v>
                </c:pt>
                <c:pt idx="4057">
                  <c:v>363.75557698104302</c:v>
                </c:pt>
                <c:pt idx="4058">
                  <c:v>334.17385286850441</c:v>
                </c:pt>
                <c:pt idx="4059">
                  <c:v>407.84986267534345</c:v>
                </c:pt>
                <c:pt idx="4060">
                  <c:v>444.97314184326768</c:v>
                </c:pt>
                <c:pt idx="4061">
                  <c:v>404.63357189133222</c:v>
                </c:pt>
                <c:pt idx="4062">
                  <c:v>400.82411197347778</c:v>
                </c:pt>
                <c:pt idx="4063">
                  <c:v>351.66981612059317</c:v>
                </c:pt>
                <c:pt idx="4064">
                  <c:v>386.2267447687363</c:v>
                </c:pt>
                <c:pt idx="4065">
                  <c:v>344.68091127060626</c:v>
                </c:pt>
                <c:pt idx="4066">
                  <c:v>366.16933672940439</c:v>
                </c:pt>
                <c:pt idx="4067">
                  <c:v>354.86803882584786</c:v>
                </c:pt>
                <c:pt idx="4068">
                  <c:v>342.17280930618654</c:v>
                </c:pt>
                <c:pt idx="4069">
                  <c:v>333.24221891633374</c:v>
                </c:pt>
                <c:pt idx="4070">
                  <c:v>353.6396186224693</c:v>
                </c:pt>
                <c:pt idx="4071">
                  <c:v>330.62713469511539</c:v>
                </c:pt>
                <c:pt idx="4072">
                  <c:v>341.83390859519926</c:v>
                </c:pt>
                <c:pt idx="4073">
                  <c:v>323.60047441412149</c:v>
                </c:pt>
                <c:pt idx="4074">
                  <c:v>305.32257826049158</c:v>
                </c:pt>
                <c:pt idx="4075">
                  <c:v>300.19278364773635</c:v>
                </c:pt>
                <c:pt idx="4076">
                  <c:v>276.17890955974389</c:v>
                </c:pt>
                <c:pt idx="4077">
                  <c:v>287.61054799858226</c:v>
                </c:pt>
                <c:pt idx="4078">
                  <c:v>313.4092683146165</c:v>
                </c:pt>
                <c:pt idx="4079">
                  <c:v>306.21206626370855</c:v>
                </c:pt>
                <c:pt idx="4080">
                  <c:v>485.08239864582384</c:v>
                </c:pt>
                <c:pt idx="4081">
                  <c:v>394.4469569986905</c:v>
                </c:pt>
                <c:pt idx="4082">
                  <c:v>380.94327056672415</c:v>
                </c:pt>
                <c:pt idx="4083">
                  <c:v>373.08239990111758</c:v>
                </c:pt>
                <c:pt idx="4084">
                  <c:v>373.07882239865273</c:v>
                </c:pt>
                <c:pt idx="4085">
                  <c:v>372.34726959333318</c:v>
                </c:pt>
                <c:pt idx="4086">
                  <c:v>400.151666725388</c:v>
                </c:pt>
                <c:pt idx="4087">
                  <c:v>339.19237597643649</c:v>
                </c:pt>
                <c:pt idx="4088">
                  <c:v>343.87978445026158</c:v>
                </c:pt>
                <c:pt idx="4089">
                  <c:v>370.19874536927796</c:v>
                </c:pt>
                <c:pt idx="4090">
                  <c:v>348.05847952415064</c:v>
                </c:pt>
                <c:pt idx="4091">
                  <c:v>385.19015801792051</c:v>
                </c:pt>
                <c:pt idx="4092">
                  <c:v>351.41460245271912</c:v>
                </c:pt>
                <c:pt idx="4093">
                  <c:v>330.6386450184167</c:v>
                </c:pt>
                <c:pt idx="4094">
                  <c:v>314.31262548390544</c:v>
                </c:pt>
                <c:pt idx="4095">
                  <c:v>302.63337921292629</c:v>
                </c:pt>
                <c:pt idx="4096">
                  <c:v>304.92357326660232</c:v>
                </c:pt>
                <c:pt idx="4097">
                  <c:v>321.95241402059884</c:v>
                </c:pt>
                <c:pt idx="4098">
                  <c:v>308.72795013871308</c:v>
                </c:pt>
                <c:pt idx="4099">
                  <c:v>320.46046948029607</c:v>
                </c:pt>
                <c:pt idx="4100">
                  <c:v>303.60003295967607</c:v>
                </c:pt>
                <c:pt idx="4101">
                  <c:v>345.76713887563471</c:v>
                </c:pt>
                <c:pt idx="4102">
                  <c:v>316.80682378885615</c:v>
                </c:pt>
                <c:pt idx="4103">
                  <c:v>301.69630469216418</c:v>
                </c:pt>
                <c:pt idx="4104">
                  <c:v>299.9357860161283</c:v>
                </c:pt>
                <c:pt idx="4105">
                  <c:v>279.69204661693658</c:v>
                </c:pt>
                <c:pt idx="4106">
                  <c:v>258.23034359608789</c:v>
                </c:pt>
                <c:pt idx="4107">
                  <c:v>262.31997252672562</c:v>
                </c:pt>
                <c:pt idx="4108">
                  <c:v>254.18670264812815</c:v>
                </c:pt>
                <c:pt idx="4109">
                  <c:v>275.18754232232686</c:v>
                </c:pt>
                <c:pt idx="4110">
                  <c:v>274.89954199054148</c:v>
                </c:pt>
                <c:pt idx="4111">
                  <c:v>259.10598031988377</c:v>
                </c:pt>
                <c:pt idx="4112">
                  <c:v>258.96462822130212</c:v>
                </c:pt>
                <c:pt idx="4113">
                  <c:v>249.80780926666938</c:v>
                </c:pt>
                <c:pt idx="4114">
                  <c:v>255.03492592992018</c:v>
                </c:pt>
                <c:pt idx="4115">
                  <c:v>250.982555259658</c:v>
                </c:pt>
                <c:pt idx="4116">
                  <c:v>249.22416686308256</c:v>
                </c:pt>
                <c:pt idx="4117">
                  <c:v>236.88072858893162</c:v>
                </c:pt>
                <c:pt idx="4118">
                  <c:v>231.31644319524821</c:v>
                </c:pt>
                <c:pt idx="4119">
                  <c:v>226.92304540133338</c:v>
                </c:pt>
                <c:pt idx="4120">
                  <c:v>225.26166521287698</c:v>
                </c:pt>
                <c:pt idx="4121">
                  <c:v>215.73423496990009</c:v>
                </c:pt>
                <c:pt idx="4122">
                  <c:v>229.11188133522887</c:v>
                </c:pt>
                <c:pt idx="4123">
                  <c:v>211.68271495932547</c:v>
                </c:pt>
                <c:pt idx="4124">
                  <c:v>211.0740953066944</c:v>
                </c:pt>
                <c:pt idx="4125">
                  <c:v>212.69808066193542</c:v>
                </c:pt>
                <c:pt idx="4126">
                  <c:v>198.48150532447909</c:v>
                </c:pt>
                <c:pt idx="4127">
                  <c:v>194.61641892432144</c:v>
                </c:pt>
                <c:pt idx="4128">
                  <c:v>203.20885091490214</c:v>
                </c:pt>
                <c:pt idx="4129">
                  <c:v>199.28640317099956</c:v>
                </c:pt>
                <c:pt idx="4130">
                  <c:v>200.214534670863</c:v>
                </c:pt>
                <c:pt idx="4131">
                  <c:v>199.25459865263707</c:v>
                </c:pt>
                <c:pt idx="4132">
                  <c:v>195.91338418253395</c:v>
                </c:pt>
                <c:pt idx="4133">
                  <c:v>203.43274851972413</c:v>
                </c:pt>
                <c:pt idx="4134">
                  <c:v>213.99828363242864</c:v>
                </c:pt>
                <c:pt idx="4135">
                  <c:v>214.91114717304811</c:v>
                </c:pt>
                <c:pt idx="4136">
                  <c:v>228.13976832294281</c:v>
                </c:pt>
                <c:pt idx="4137">
                  <c:v>232.40227491907513</c:v>
                </c:pt>
                <c:pt idx="4138">
                  <c:v>245.95565073375013</c:v>
                </c:pt>
                <c:pt idx="4139">
                  <c:v>294.00638635516196</c:v>
                </c:pt>
                <c:pt idx="4140">
                  <c:v>254.13377237166867</c:v>
                </c:pt>
                <c:pt idx="4141">
                  <c:v>244.30315320640921</c:v>
                </c:pt>
                <c:pt idx="4142">
                  <c:v>227.67505342069461</c:v>
                </c:pt>
                <c:pt idx="4143">
                  <c:v>223.96114404014358</c:v>
                </c:pt>
                <c:pt idx="4144">
                  <c:v>212.84610825761163</c:v>
                </c:pt>
                <c:pt idx="4145">
                  <c:v>207.63126225390863</c:v>
                </c:pt>
                <c:pt idx="4146">
                  <c:v>198.42498955988464</c:v>
                </c:pt>
                <c:pt idx="4147">
                  <c:v>199.40118509852337</c:v>
                </c:pt>
                <c:pt idx="4148">
                  <c:v>192.73887568104072</c:v>
                </c:pt>
                <c:pt idx="4149">
                  <c:v>195.03974514329562</c:v>
                </c:pt>
                <c:pt idx="4150">
                  <c:v>206.0190772646873</c:v>
                </c:pt>
                <c:pt idx="4151">
                  <c:v>208.05079102451566</c:v>
                </c:pt>
                <c:pt idx="4152">
                  <c:v>219.03323872110823</c:v>
                </c:pt>
                <c:pt idx="4153">
                  <c:v>217.96530389496448</c:v>
                </c:pt>
                <c:pt idx="4154">
                  <c:v>208.64535373551422</c:v>
                </c:pt>
                <c:pt idx="4155">
                  <c:v>206.11749163987324</c:v>
                </c:pt>
                <c:pt idx="4156">
                  <c:v>196.37036728613859</c:v>
                </c:pt>
                <c:pt idx="4157">
                  <c:v>202.89410676271802</c:v>
                </c:pt>
                <c:pt idx="4158">
                  <c:v>202.81518789344949</c:v>
                </c:pt>
                <c:pt idx="4159">
                  <c:v>213.07606980252007</c:v>
                </c:pt>
                <c:pt idx="4160">
                  <c:v>202.36024648815652</c:v>
                </c:pt>
                <c:pt idx="4161">
                  <c:v>204.04838470788579</c:v>
                </c:pt>
                <c:pt idx="4162">
                  <c:v>196.54533304121659</c:v>
                </c:pt>
                <c:pt idx="4163">
                  <c:v>182.17819961814277</c:v>
                </c:pt>
                <c:pt idx="4164">
                  <c:v>169.73243285939131</c:v>
                </c:pt>
                <c:pt idx="4165">
                  <c:v>165.44599369807744</c:v>
                </c:pt>
                <c:pt idx="4166">
                  <c:v>166.40071825360596</c:v>
                </c:pt>
                <c:pt idx="4167">
                  <c:v>164.27574649203746</c:v>
                </c:pt>
                <c:pt idx="4168">
                  <c:v>169.96403867504466</c:v>
                </c:pt>
                <c:pt idx="4169">
                  <c:v>171.45363854477719</c:v>
                </c:pt>
                <c:pt idx="4170">
                  <c:v>182.18647947526728</c:v>
                </c:pt>
                <c:pt idx="4171">
                  <c:v>180.04825834808847</c:v>
                </c:pt>
                <c:pt idx="4172">
                  <c:v>173.28877324577888</c:v>
                </c:pt>
                <c:pt idx="4173">
                  <c:v>169.77115495853889</c:v>
                </c:pt>
                <c:pt idx="4174">
                  <c:v>169.45980702686484</c:v>
                </c:pt>
                <c:pt idx="4175">
                  <c:v>190.93689415529158</c:v>
                </c:pt>
                <c:pt idx="4176">
                  <c:v>191.94714135437485</c:v>
                </c:pt>
                <c:pt idx="4177">
                  <c:v>233.03567238607675</c:v>
                </c:pt>
                <c:pt idx="4178">
                  <c:v>206.95249309694165</c:v>
                </c:pt>
                <c:pt idx="4179">
                  <c:v>217.87288576950658</c:v>
                </c:pt>
                <c:pt idx="4180">
                  <c:v>210.24503099837162</c:v>
                </c:pt>
                <c:pt idx="4181">
                  <c:v>193.25956091565027</c:v>
                </c:pt>
                <c:pt idx="4182">
                  <c:v>168.18021301649176</c:v>
                </c:pt>
                <c:pt idx="4183">
                  <c:v>163.88904980343449</c:v>
                </c:pt>
                <c:pt idx="4184">
                  <c:v>147.5995134851255</c:v>
                </c:pt>
                <c:pt idx="4185">
                  <c:v>143.01424929548196</c:v>
                </c:pt>
                <c:pt idx="4186">
                  <c:v>135.89350246555406</c:v>
                </c:pt>
                <c:pt idx="4187">
                  <c:v>131.44971210025321</c:v>
                </c:pt>
                <c:pt idx="4188">
                  <c:v>144.91457731307878</c:v>
                </c:pt>
                <c:pt idx="4189">
                  <c:v>131.30215314591004</c:v>
                </c:pt>
                <c:pt idx="4190">
                  <c:v>127.0665988183457</c:v>
                </c:pt>
                <c:pt idx="4191">
                  <c:v>123.38146643651484</c:v>
                </c:pt>
                <c:pt idx="4192">
                  <c:v>129.92837428809051</c:v>
                </c:pt>
                <c:pt idx="4193">
                  <c:v>126.86378244782641</c:v>
                </c:pt>
                <c:pt idx="4194">
                  <c:v>126.08985609951348</c:v>
                </c:pt>
                <c:pt idx="4195">
                  <c:v>124.18438523843579</c:v>
                </c:pt>
                <c:pt idx="4196">
                  <c:v>121.01470543173265</c:v>
                </c:pt>
                <c:pt idx="4197">
                  <c:v>114.02622378482198</c:v>
                </c:pt>
                <c:pt idx="4198">
                  <c:v>115.4909333957176</c:v>
                </c:pt>
                <c:pt idx="4199">
                  <c:v>112.18965636331617</c:v>
                </c:pt>
                <c:pt idx="4200">
                  <c:v>113.61367305166026</c:v>
                </c:pt>
                <c:pt idx="4201">
                  <c:v>112.69981624932392</c:v>
                </c:pt>
                <c:pt idx="4202">
                  <c:v>114.28585795336718</c:v>
                </c:pt>
                <c:pt idx="4203">
                  <c:v>111.7303268592721</c:v>
                </c:pt>
                <c:pt idx="4204">
                  <c:v>112.17585832430754</c:v>
                </c:pt>
                <c:pt idx="4205">
                  <c:v>106.31853575399681</c:v>
                </c:pt>
                <c:pt idx="4206">
                  <c:v>112.23945594118503</c:v>
                </c:pt>
                <c:pt idx="4207">
                  <c:v>113.90089947675793</c:v>
                </c:pt>
                <c:pt idx="4208">
                  <c:v>120.44024081074392</c:v>
                </c:pt>
                <c:pt idx="4209">
                  <c:v>124.4280285219748</c:v>
                </c:pt>
                <c:pt idx="4210">
                  <c:v>116.08578791890866</c:v>
                </c:pt>
                <c:pt idx="4211">
                  <c:v>109.98428745069617</c:v>
                </c:pt>
                <c:pt idx="4212">
                  <c:v>108.14454643305541</c:v>
                </c:pt>
                <c:pt idx="4213">
                  <c:v>110.48119224869575</c:v>
                </c:pt>
                <c:pt idx="4214">
                  <c:v>124.39332671435868</c:v>
                </c:pt>
                <c:pt idx="4215">
                  <c:v>120.96373618916368</c:v>
                </c:pt>
                <c:pt idx="4216">
                  <c:v>113.58160593635637</c:v>
                </c:pt>
                <c:pt idx="4217">
                  <c:v>108.60257864746542</c:v>
                </c:pt>
                <c:pt idx="4218">
                  <c:v>107.80958034083113</c:v>
                </c:pt>
                <c:pt idx="4219">
                  <c:v>113.87215683596055</c:v>
                </c:pt>
                <c:pt idx="4220">
                  <c:v>107.88592444400683</c:v>
                </c:pt>
                <c:pt idx="4221">
                  <c:v>107.73538301417634</c:v>
                </c:pt>
                <c:pt idx="4222">
                  <c:v>121.34808095727408</c:v>
                </c:pt>
                <c:pt idx="4223">
                  <c:v>115.80783574227674</c:v>
                </c:pt>
                <c:pt idx="4224">
                  <c:v>114.66681365381385</c:v>
                </c:pt>
                <c:pt idx="4225">
                  <c:v>104.56650400242873</c:v>
                </c:pt>
                <c:pt idx="4226">
                  <c:v>102.98889092306393</c:v>
                </c:pt>
                <c:pt idx="4227">
                  <c:v>112.18750271258469</c:v>
                </c:pt>
                <c:pt idx="4228">
                  <c:v>106.69946108283318</c:v>
                </c:pt>
                <c:pt idx="4229">
                  <c:v>104.11314866008665</c:v>
                </c:pt>
                <c:pt idx="4230">
                  <c:v>105.90463536696214</c:v>
                </c:pt>
                <c:pt idx="4231">
                  <c:v>109.98361894803928</c:v>
                </c:pt>
                <c:pt idx="4232">
                  <c:v>105.25578794948463</c:v>
                </c:pt>
                <c:pt idx="4233">
                  <c:v>102.43824192259473</c:v>
                </c:pt>
                <c:pt idx="4234">
                  <c:v>100.95700479628327</c:v>
                </c:pt>
                <c:pt idx="4235">
                  <c:v>103.06930670884368</c:v>
                </c:pt>
                <c:pt idx="4236">
                  <c:v>109.50471853216301</c:v>
                </c:pt>
                <c:pt idx="4237">
                  <c:v>106.58925631464773</c:v>
                </c:pt>
                <c:pt idx="4238">
                  <c:v>140.96377550568852</c:v>
                </c:pt>
                <c:pt idx="4239">
                  <c:v>134.63533911903193</c:v>
                </c:pt>
                <c:pt idx="4240">
                  <c:v>147.10346783716298</c:v>
                </c:pt>
                <c:pt idx="4241">
                  <c:v>134.99337105931053</c:v>
                </c:pt>
                <c:pt idx="4242">
                  <c:v>118.26838628708552</c:v>
                </c:pt>
                <c:pt idx="4243">
                  <c:v>109.30360375166833</c:v>
                </c:pt>
                <c:pt idx="4244">
                  <c:v>102.10942323298249</c:v>
                </c:pt>
                <c:pt idx="4245">
                  <c:v>101.47671798556131</c:v>
                </c:pt>
                <c:pt idx="4246">
                  <c:v>100.57749881023817</c:v>
                </c:pt>
                <c:pt idx="4247">
                  <c:v>100.96151490205021</c:v>
                </c:pt>
                <c:pt idx="4248">
                  <c:v>103.76105507619549</c:v>
                </c:pt>
                <c:pt idx="4249">
                  <c:v>99.899271328823104</c:v>
                </c:pt>
                <c:pt idx="4250">
                  <c:v>94.938424825271156</c:v>
                </c:pt>
                <c:pt idx="4251">
                  <c:v>96.195144719765452</c:v>
                </c:pt>
                <c:pt idx="4252">
                  <c:v>93.29463147436752</c:v>
                </c:pt>
                <c:pt idx="4253">
                  <c:v>94.363665481984995</c:v>
                </c:pt>
                <c:pt idx="4254">
                  <c:v>89.052435633321508</c:v>
                </c:pt>
                <c:pt idx="4255">
                  <c:v>94.615465645714764</c:v>
                </c:pt>
                <c:pt idx="4256">
                  <c:v>88.773280256199087</c:v>
                </c:pt>
                <c:pt idx="4257">
                  <c:v>83.500412419228297</c:v>
                </c:pt>
                <c:pt idx="4258">
                  <c:v>103.76272437857527</c:v>
                </c:pt>
                <c:pt idx="4259">
                  <c:v>95.888168688845084</c:v>
                </c:pt>
                <c:pt idx="4260">
                  <c:v>86.369549117939926</c:v>
                </c:pt>
                <c:pt idx="4261">
                  <c:v>87.078126372632966</c:v>
                </c:pt>
                <c:pt idx="4262">
                  <c:v>92.703267661567267</c:v>
                </c:pt>
                <c:pt idx="4263">
                  <c:v>98.839242871398383</c:v>
                </c:pt>
                <c:pt idx="4264">
                  <c:v>88.266619181502065</c:v>
                </c:pt>
                <c:pt idx="4265">
                  <c:v>90.297666191335381</c:v>
                </c:pt>
                <c:pt idx="4266">
                  <c:v>84.868811045335235</c:v>
                </c:pt>
                <c:pt idx="4267">
                  <c:v>83.35316676490261</c:v>
                </c:pt>
                <c:pt idx="4268">
                  <c:v>80.200352593520236</c:v>
                </c:pt>
                <c:pt idx="4269">
                  <c:v>77.979851429958345</c:v>
                </c:pt>
                <c:pt idx="4270">
                  <c:v>71.083762162458441</c:v>
                </c:pt>
                <c:pt idx="4271">
                  <c:v>71.336643504292823</c:v>
                </c:pt>
                <c:pt idx="4272">
                  <c:v>66.690576355375939</c:v>
                </c:pt>
                <c:pt idx="4273">
                  <c:v>72.216805530185511</c:v>
                </c:pt>
                <c:pt idx="4274">
                  <c:v>68.014526278064466</c:v>
                </c:pt>
                <c:pt idx="4275">
                  <c:v>61.295046499120936</c:v>
                </c:pt>
                <c:pt idx="4276">
                  <c:v>65.67117356867152</c:v>
                </c:pt>
                <c:pt idx="4277">
                  <c:v>66.169812784144909</c:v>
                </c:pt>
                <c:pt idx="4278">
                  <c:v>63.440433106685184</c:v>
                </c:pt>
                <c:pt idx="4279">
                  <c:v>59.64998675932766</c:v>
                </c:pt>
                <c:pt idx="4280">
                  <c:v>61.773705076676634</c:v>
                </c:pt>
                <c:pt idx="4281">
                  <c:v>57.994068326354565</c:v>
                </c:pt>
                <c:pt idx="4282">
                  <c:v>57.07921098470753</c:v>
                </c:pt>
                <c:pt idx="4283">
                  <c:v>54.515330877481148</c:v>
                </c:pt>
                <c:pt idx="4284">
                  <c:v>52.410342731617611</c:v>
                </c:pt>
                <c:pt idx="4285">
                  <c:v>52.432880394596602</c:v>
                </c:pt>
                <c:pt idx="4286">
                  <c:v>50.589908920397122</c:v>
                </c:pt>
                <c:pt idx="4287">
                  <c:v>49.281819038974838</c:v>
                </c:pt>
                <c:pt idx="4288">
                  <c:v>48.917331510684356</c:v>
                </c:pt>
                <c:pt idx="4289">
                  <c:v>48.082057857281377</c:v>
                </c:pt>
                <c:pt idx="4290">
                  <c:v>47.536670951557412</c:v>
                </c:pt>
                <c:pt idx="4291">
                  <c:v>49.156029866745513</c:v>
                </c:pt>
                <c:pt idx="4292">
                  <c:v>46.6680011158981</c:v>
                </c:pt>
                <c:pt idx="4293">
                  <c:v>45.558171609360244</c:v>
                </c:pt>
                <c:pt idx="4294">
                  <c:v>48.117338955501843</c:v>
                </c:pt>
                <c:pt idx="4295">
                  <c:v>49.44574980970804</c:v>
                </c:pt>
                <c:pt idx="4296">
                  <c:v>45.721449915257971</c:v>
                </c:pt>
                <c:pt idx="4297">
                  <c:v>49.684076579117246</c:v>
                </c:pt>
                <c:pt idx="4298">
                  <c:v>47.160949854205548</c:v>
                </c:pt>
                <c:pt idx="4299">
                  <c:v>46.453341820952744</c:v>
                </c:pt>
                <c:pt idx="4300">
                  <c:v>44.835525171662383</c:v>
                </c:pt>
                <c:pt idx="4301">
                  <c:v>44.726088139372202</c:v>
                </c:pt>
                <c:pt idx="4302">
                  <c:v>44.402221425299842</c:v>
                </c:pt>
                <c:pt idx="4303">
                  <c:v>46.995760979830813</c:v>
                </c:pt>
                <c:pt idx="4304">
                  <c:v>44.667595806710153</c:v>
                </c:pt>
                <c:pt idx="4305">
                  <c:v>47.135414558619047</c:v>
                </c:pt>
                <c:pt idx="4306">
                  <c:v>45.266073713783079</c:v>
                </c:pt>
                <c:pt idx="4307">
                  <c:v>44.748965710991776</c:v>
                </c:pt>
                <c:pt idx="4308">
                  <c:v>40.861411367275274</c:v>
                </c:pt>
                <c:pt idx="4309">
                  <c:v>43.780003208676575</c:v>
                </c:pt>
                <c:pt idx="4310">
                  <c:v>48.761456274772868</c:v>
                </c:pt>
                <c:pt idx="4311">
                  <c:v>61.376008534460979</c:v>
                </c:pt>
                <c:pt idx="4312">
                  <c:v>52.506398722380688</c:v>
                </c:pt>
                <c:pt idx="4313">
                  <c:v>43.132332866234087</c:v>
                </c:pt>
                <c:pt idx="4314">
                  <c:v>45.425273009670775</c:v>
                </c:pt>
                <c:pt idx="4315">
                  <c:v>46.39620812256485</c:v>
                </c:pt>
                <c:pt idx="4316">
                  <c:v>49.527284057857173</c:v>
                </c:pt>
                <c:pt idx="4317">
                  <c:v>45.550070518108186</c:v>
                </c:pt>
                <c:pt idx="4318">
                  <c:v>44.726458854936411</c:v>
                </c:pt>
                <c:pt idx="4319">
                  <c:v>41.554445649254703</c:v>
                </c:pt>
                <c:pt idx="4320">
                  <c:v>41.531834816473044</c:v>
                </c:pt>
                <c:pt idx="4321">
                  <c:v>38.443591238278636</c:v>
                </c:pt>
                <c:pt idx="4322">
                  <c:v>35.467704988972407</c:v>
                </c:pt>
                <c:pt idx="4323">
                  <c:v>36.657644821209765</c:v>
                </c:pt>
                <c:pt idx="4324">
                  <c:v>37.937630011197996</c:v>
                </c:pt>
                <c:pt idx="4325">
                  <c:v>36.583785430309121</c:v>
                </c:pt>
                <c:pt idx="4326">
                  <c:v>37.544429550979935</c:v>
                </c:pt>
                <c:pt idx="4327">
                  <c:v>34.533516579330104</c:v>
                </c:pt>
                <c:pt idx="4328">
                  <c:v>33.48993405754802</c:v>
                </c:pt>
                <c:pt idx="4329">
                  <c:v>34.118494899570834</c:v>
                </c:pt>
                <c:pt idx="4330">
                  <c:v>34.958325570693802</c:v>
                </c:pt>
                <c:pt idx="4331">
                  <c:v>31.966625854922842</c:v>
                </c:pt>
                <c:pt idx="4332">
                  <c:v>30.569061710143011</c:v>
                </c:pt>
                <c:pt idx="4333">
                  <c:v>31.040516461837917</c:v>
                </c:pt>
                <c:pt idx="4334">
                  <c:v>32.263313209668645</c:v>
                </c:pt>
                <c:pt idx="4335">
                  <c:v>32.406541235914062</c:v>
                </c:pt>
                <c:pt idx="4336">
                  <c:v>32.135767726324524</c:v>
                </c:pt>
                <c:pt idx="4337">
                  <c:v>36.518245629977592</c:v>
                </c:pt>
                <c:pt idx="4338">
                  <c:v>32.996664770700171</c:v>
                </c:pt>
                <c:pt idx="4339">
                  <c:v>30.494368829004902</c:v>
                </c:pt>
                <c:pt idx="4340">
                  <c:v>29.597653111673129</c:v>
                </c:pt>
                <c:pt idx="4341">
                  <c:v>28.91471140215079</c:v>
                </c:pt>
                <c:pt idx="4342">
                  <c:v>27.994074455571624</c:v>
                </c:pt>
                <c:pt idx="4343">
                  <c:v>27.939278306879704</c:v>
                </c:pt>
                <c:pt idx="4344">
                  <c:v>28.892094266432387</c:v>
                </c:pt>
                <c:pt idx="4345">
                  <c:v>28.395646032597909</c:v>
                </c:pt>
                <c:pt idx="4346">
                  <c:v>27.655037979848434</c:v>
                </c:pt>
                <c:pt idx="4347">
                  <c:v>27.601014521750571</c:v>
                </c:pt>
                <c:pt idx="4348">
                  <c:v>28.563410729274313</c:v>
                </c:pt>
                <c:pt idx="4349">
                  <c:v>28.734460133116656</c:v>
                </c:pt>
                <c:pt idx="4350">
                  <c:v>31.466087191153331</c:v>
                </c:pt>
                <c:pt idx="4351">
                  <c:v>28.352952798608463</c:v>
                </c:pt>
                <c:pt idx="4352">
                  <c:v>28.07186589596326</c:v>
                </c:pt>
                <c:pt idx="4353">
                  <c:v>28.559456278158077</c:v>
                </c:pt>
                <c:pt idx="4354">
                  <c:v>27.52842450868264</c:v>
                </c:pt>
                <c:pt idx="4355">
                  <c:v>28.074893879225613</c:v>
                </c:pt>
                <c:pt idx="4356">
                  <c:v>29.920235110873769</c:v>
                </c:pt>
                <c:pt idx="4357">
                  <c:v>36.769845830032878</c:v>
                </c:pt>
                <c:pt idx="4358">
                  <c:v>31.61584380027621</c:v>
                </c:pt>
                <c:pt idx="4359">
                  <c:v>28.576173151032179</c:v>
                </c:pt>
                <c:pt idx="4360">
                  <c:v>29.523469871596561</c:v>
                </c:pt>
                <c:pt idx="4361">
                  <c:v>29.097405883691305</c:v>
                </c:pt>
                <c:pt idx="4362">
                  <c:v>28.717051810392469</c:v>
                </c:pt>
                <c:pt idx="4363">
                  <c:v>29.881352239696803</c:v>
                </c:pt>
                <c:pt idx="4364">
                  <c:v>28.701968839062769</c:v>
                </c:pt>
                <c:pt idx="4365">
                  <c:v>27.958968496135505</c:v>
                </c:pt>
                <c:pt idx="4366">
                  <c:v>29.095684260062104</c:v>
                </c:pt>
                <c:pt idx="4367">
                  <c:v>30.723828609436246</c:v>
                </c:pt>
                <c:pt idx="4368">
                  <c:v>28.387423845263378</c:v>
                </c:pt>
                <c:pt idx="4369">
                  <c:v>28.294187439254042</c:v>
                </c:pt>
                <c:pt idx="4370">
                  <c:v>27.28258303179221</c:v>
                </c:pt>
                <c:pt idx="4371">
                  <c:v>26.149990227299831</c:v>
                </c:pt>
                <c:pt idx="4372">
                  <c:v>25.876459611627087</c:v>
                </c:pt>
                <c:pt idx="4373">
                  <c:v>25.154258972151325</c:v>
                </c:pt>
                <c:pt idx="4374">
                  <c:v>24.019300798521865</c:v>
                </c:pt>
                <c:pt idx="4375">
                  <c:v>23.35456082631606</c:v>
                </c:pt>
                <c:pt idx="4376">
                  <c:v>23.389444083701505</c:v>
                </c:pt>
                <c:pt idx="4377">
                  <c:v>23.592562276239267</c:v>
                </c:pt>
                <c:pt idx="4378">
                  <c:v>24.632936978737707</c:v>
                </c:pt>
                <c:pt idx="4379">
                  <c:v>27.446622488526089</c:v>
                </c:pt>
                <c:pt idx="4380">
                  <c:v>28.617754698868392</c:v>
                </c:pt>
                <c:pt idx="4381">
                  <c:v>25.297312946097744</c:v>
                </c:pt>
                <c:pt idx="4382">
                  <c:v>24.109030012607242</c:v>
                </c:pt>
                <c:pt idx="4383">
                  <c:v>23.943468306947054</c:v>
                </c:pt>
                <c:pt idx="4384">
                  <c:v>23.120329175901855</c:v>
                </c:pt>
                <c:pt idx="4385">
                  <c:v>24.545841787428149</c:v>
                </c:pt>
                <c:pt idx="4386">
                  <c:v>22.703001415777347</c:v>
                </c:pt>
                <c:pt idx="4387">
                  <c:v>22.365677244863953</c:v>
                </c:pt>
                <c:pt idx="4388">
                  <c:v>22.220206106899212</c:v>
                </c:pt>
                <c:pt idx="4389">
                  <c:v>21.38184935441604</c:v>
                </c:pt>
                <c:pt idx="4390">
                  <c:v>21.296862880370899</c:v>
                </c:pt>
                <c:pt idx="4391">
                  <c:v>21.654734917212696</c:v>
                </c:pt>
                <c:pt idx="4392">
                  <c:v>22.279996027074134</c:v>
                </c:pt>
                <c:pt idx="4393">
                  <c:v>22.289092382236742</c:v>
                </c:pt>
                <c:pt idx="4394">
                  <c:v>23.039863235095062</c:v>
                </c:pt>
                <c:pt idx="4395">
                  <c:v>24.472650417332755</c:v>
                </c:pt>
                <c:pt idx="4396">
                  <c:v>23.011191879308939</c:v>
                </c:pt>
                <c:pt idx="4397">
                  <c:v>23.399324754906051</c:v>
                </c:pt>
                <c:pt idx="4398">
                  <c:v>22.222115690318041</c:v>
                </c:pt>
                <c:pt idx="4399">
                  <c:v>21.77099994405285</c:v>
                </c:pt>
                <c:pt idx="4400">
                  <c:v>23.899115422391123</c:v>
                </c:pt>
                <c:pt idx="4401">
                  <c:v>27.850375464279349</c:v>
                </c:pt>
                <c:pt idx="4402">
                  <c:v>26.209977660290047</c:v>
                </c:pt>
                <c:pt idx="4403">
                  <c:v>24.107569068832344</c:v>
                </c:pt>
                <c:pt idx="4404">
                  <c:v>21.901257803328548</c:v>
                </c:pt>
                <c:pt idx="4405">
                  <c:v>20.780119672181147</c:v>
                </c:pt>
                <c:pt idx="4406">
                  <c:v>21.095857317683951</c:v>
                </c:pt>
                <c:pt idx="4407">
                  <c:v>24.428770384397279</c:v>
                </c:pt>
                <c:pt idx="4408">
                  <c:v>25.100153310496438</c:v>
                </c:pt>
                <c:pt idx="4409">
                  <c:v>24.920631047181139</c:v>
                </c:pt>
                <c:pt idx="4410">
                  <c:v>23.827413950321539</c:v>
                </c:pt>
                <c:pt idx="4411">
                  <c:v>24.744098394834054</c:v>
                </c:pt>
                <c:pt idx="4412">
                  <c:v>23.492074284664866</c:v>
                </c:pt>
                <c:pt idx="4413">
                  <c:v>22.810357992611312</c:v>
                </c:pt>
                <c:pt idx="4414">
                  <c:v>21.621625234909683</c:v>
                </c:pt>
                <c:pt idx="4415">
                  <c:v>20.947231302758173</c:v>
                </c:pt>
                <c:pt idx="4416">
                  <c:v>21.392690348088934</c:v>
                </c:pt>
                <c:pt idx="4417">
                  <c:v>20.774950971011755</c:v>
                </c:pt>
                <c:pt idx="4418">
                  <c:v>20.201326001400648</c:v>
                </c:pt>
                <c:pt idx="4419">
                  <c:v>18.49082883715942</c:v>
                </c:pt>
                <c:pt idx="4420">
                  <c:v>18.533525767771788</c:v>
                </c:pt>
                <c:pt idx="4421">
                  <c:v>17.953261467284264</c:v>
                </c:pt>
                <c:pt idx="4422">
                  <c:v>17.696422306003061</c:v>
                </c:pt>
                <c:pt idx="4423">
                  <c:v>17.406765691751065</c:v>
                </c:pt>
                <c:pt idx="4424">
                  <c:v>16.589504276856708</c:v>
                </c:pt>
                <c:pt idx="4425">
                  <c:v>17.127620483040847</c:v>
                </c:pt>
                <c:pt idx="4426">
                  <c:v>16.387279890208344</c:v>
                </c:pt>
                <c:pt idx="4427">
                  <c:v>16.854749055196965</c:v>
                </c:pt>
                <c:pt idx="4428">
                  <c:v>17.430565904885686</c:v>
                </c:pt>
                <c:pt idx="4429">
                  <c:v>16.611670264291629</c:v>
                </c:pt>
                <c:pt idx="4430">
                  <c:v>16.810720996655295</c:v>
                </c:pt>
                <c:pt idx="4431">
                  <c:v>16.38999218788593</c:v>
                </c:pt>
                <c:pt idx="4432">
                  <c:v>15.753178720482865</c:v>
                </c:pt>
                <c:pt idx="4433">
                  <c:v>14.921630684937632</c:v>
                </c:pt>
                <c:pt idx="4434">
                  <c:v>15.303506507234804</c:v>
                </c:pt>
                <c:pt idx="4435">
                  <c:v>16.109302383830514</c:v>
                </c:pt>
                <c:pt idx="4436">
                  <c:v>16.127523534191511</c:v>
                </c:pt>
                <c:pt idx="4437">
                  <c:v>16.553474083590391</c:v>
                </c:pt>
                <c:pt idx="4438">
                  <c:v>16.907691446667521</c:v>
                </c:pt>
                <c:pt idx="4439">
                  <c:v>16.514622818606178</c:v>
                </c:pt>
                <c:pt idx="4440">
                  <c:v>15.564359173278902</c:v>
                </c:pt>
                <c:pt idx="4441">
                  <c:v>15.285135199619404</c:v>
                </c:pt>
                <c:pt idx="4442">
                  <c:v>15.39569983943754</c:v>
                </c:pt>
                <c:pt idx="4443">
                  <c:v>15.710712033491321</c:v>
                </c:pt>
                <c:pt idx="4444">
                  <c:v>15.970723358531748</c:v>
                </c:pt>
                <c:pt idx="4445">
                  <c:v>16.298097220630474</c:v>
                </c:pt>
                <c:pt idx="4446">
                  <c:v>16.708356818623425</c:v>
                </c:pt>
                <c:pt idx="4447">
                  <c:v>16.05002791541045</c:v>
                </c:pt>
                <c:pt idx="4448">
                  <c:v>15.804061144767109</c:v>
                </c:pt>
                <c:pt idx="4449">
                  <c:v>22.372085639219016</c:v>
                </c:pt>
                <c:pt idx="4450">
                  <c:v>17.310134407612136</c:v>
                </c:pt>
                <c:pt idx="4451">
                  <c:v>21.004281270841616</c:v>
                </c:pt>
                <c:pt idx="4452">
                  <c:v>23.303656325226694</c:v>
                </c:pt>
                <c:pt idx="4453">
                  <c:v>21.367466095056567</c:v>
                </c:pt>
                <c:pt idx="4454">
                  <c:v>24.157282651141244</c:v>
                </c:pt>
                <c:pt idx="4455">
                  <c:v>21.095828654819279</c:v>
                </c:pt>
                <c:pt idx="4456">
                  <c:v>17.672100409807371</c:v>
                </c:pt>
                <c:pt idx="4457">
                  <c:v>16.088616773627301</c:v>
                </c:pt>
                <c:pt idx="4458">
                  <c:v>16.757245786912851</c:v>
                </c:pt>
                <c:pt idx="4459">
                  <c:v>15.163495902231437</c:v>
                </c:pt>
                <c:pt idx="4460">
                  <c:v>16.075642023309278</c:v>
                </c:pt>
                <c:pt idx="4461">
                  <c:v>16.520460173458385</c:v>
                </c:pt>
                <c:pt idx="4462">
                  <c:v>14.736606142715969</c:v>
                </c:pt>
                <c:pt idx="4463">
                  <c:v>15.694222717297235</c:v>
                </c:pt>
                <c:pt idx="4464">
                  <c:v>16.469240869397716</c:v>
                </c:pt>
                <c:pt idx="4465">
                  <c:v>17.33627571114366</c:v>
                </c:pt>
                <c:pt idx="4466">
                  <c:v>16.079809416976584</c:v>
                </c:pt>
                <c:pt idx="4467">
                  <c:v>14.660504681617365</c:v>
                </c:pt>
                <c:pt idx="4468">
                  <c:v>14.510848636939343</c:v>
                </c:pt>
                <c:pt idx="4469">
                  <c:v>13.898461751414771</c:v>
                </c:pt>
                <c:pt idx="4470">
                  <c:v>13.448553116346329</c:v>
                </c:pt>
                <c:pt idx="4471">
                  <c:v>12.945294608314878</c:v>
                </c:pt>
                <c:pt idx="4472">
                  <c:v>12.887599592501703</c:v>
                </c:pt>
                <c:pt idx="4473">
                  <c:v>12.691915205087334</c:v>
                </c:pt>
                <c:pt idx="4474">
                  <c:v>12.027424763307991</c:v>
                </c:pt>
                <c:pt idx="4475">
                  <c:v>11.996203846633483</c:v>
                </c:pt>
                <c:pt idx="4476">
                  <c:v>13.43064692423787</c:v>
                </c:pt>
                <c:pt idx="4477">
                  <c:v>13.580523499606905</c:v>
                </c:pt>
                <c:pt idx="4478">
                  <c:v>12.950681919057097</c:v>
                </c:pt>
                <c:pt idx="4479">
                  <c:v>12.611191825557768</c:v>
                </c:pt>
                <c:pt idx="4480">
                  <c:v>11.917093513457301</c:v>
                </c:pt>
                <c:pt idx="4481">
                  <c:v>11.829899380013313</c:v>
                </c:pt>
                <c:pt idx="4482">
                  <c:v>12.900858695416501</c:v>
                </c:pt>
                <c:pt idx="4483">
                  <c:v>12.553779927413622</c:v>
                </c:pt>
                <c:pt idx="4484">
                  <c:v>14.049483981198907</c:v>
                </c:pt>
                <c:pt idx="4485">
                  <c:v>14.659165785228154</c:v>
                </c:pt>
                <c:pt idx="4486">
                  <c:v>15.461492419433723</c:v>
                </c:pt>
                <c:pt idx="4487">
                  <c:v>17.580240808761928</c:v>
                </c:pt>
                <c:pt idx="4488">
                  <c:v>18.293030799328545</c:v>
                </c:pt>
                <c:pt idx="4489">
                  <c:v>18.424252114021019</c:v>
                </c:pt>
                <c:pt idx="4490">
                  <c:v>18.862998980739508</c:v>
                </c:pt>
                <c:pt idx="4491">
                  <c:v>19.10923868460786</c:v>
                </c:pt>
                <c:pt idx="4492">
                  <c:v>17.339367727682816</c:v>
                </c:pt>
                <c:pt idx="4493">
                  <c:v>15.587669485300937</c:v>
                </c:pt>
                <c:pt idx="4494">
                  <c:v>13.825823060793015</c:v>
                </c:pt>
                <c:pt idx="4495">
                  <c:v>13.383680551287108</c:v>
                </c:pt>
                <c:pt idx="4496">
                  <c:v>16.018273346711965</c:v>
                </c:pt>
                <c:pt idx="4497">
                  <c:v>14.962314474565391</c:v>
                </c:pt>
                <c:pt idx="4498">
                  <c:v>14.409975436790365</c:v>
                </c:pt>
                <c:pt idx="4499">
                  <c:v>13.349883990855355</c:v>
                </c:pt>
                <c:pt idx="4500">
                  <c:v>12.618624906968316</c:v>
                </c:pt>
                <c:pt idx="4501">
                  <c:v>14.430803170177198</c:v>
                </c:pt>
                <c:pt idx="4502">
                  <c:v>17.239573345078714</c:v>
                </c:pt>
                <c:pt idx="4503">
                  <c:v>17.336543667621434</c:v>
                </c:pt>
                <c:pt idx="4504">
                  <c:v>15.241349679146282</c:v>
                </c:pt>
                <c:pt idx="4505">
                  <c:v>14.27842361722815</c:v>
                </c:pt>
                <c:pt idx="4506">
                  <c:v>16.933276535450673</c:v>
                </c:pt>
                <c:pt idx="4507">
                  <c:v>17.455389104685256</c:v>
                </c:pt>
                <c:pt idx="4508">
                  <c:v>17.278274551327343</c:v>
                </c:pt>
                <c:pt idx="4509">
                  <c:v>18.815088896134455</c:v>
                </c:pt>
                <c:pt idx="4510">
                  <c:v>17.825669100246561</c:v>
                </c:pt>
                <c:pt idx="4511">
                  <c:v>16.767019636562743</c:v>
                </c:pt>
                <c:pt idx="4512">
                  <c:v>17.970120225817524</c:v>
                </c:pt>
                <c:pt idx="4513">
                  <c:v>20.883853164179783</c:v>
                </c:pt>
                <c:pt idx="4514">
                  <c:v>18.840972410067025</c:v>
                </c:pt>
                <c:pt idx="4515">
                  <c:v>19.168227360027068</c:v>
                </c:pt>
                <c:pt idx="4516">
                  <c:v>20.272887578889311</c:v>
                </c:pt>
                <c:pt idx="4517">
                  <c:v>23.04537574403297</c:v>
                </c:pt>
                <c:pt idx="4518">
                  <c:v>22.599741064525819</c:v>
                </c:pt>
                <c:pt idx="4519">
                  <c:v>21.294634054992585</c:v>
                </c:pt>
                <c:pt idx="4520">
                  <c:v>19.856027955519568</c:v>
                </c:pt>
                <c:pt idx="4521">
                  <c:v>20.494405907789758</c:v>
                </c:pt>
                <c:pt idx="4522">
                  <c:v>21.428417026880272</c:v>
                </c:pt>
                <c:pt idx="4523">
                  <c:v>20.417121214384949</c:v>
                </c:pt>
                <c:pt idx="4524">
                  <c:v>17.277287695197291</c:v>
                </c:pt>
                <c:pt idx="4525">
                  <c:v>16.869350999574699</c:v>
                </c:pt>
              </c:numCache>
            </c:numRef>
          </c:val>
          <c:smooth val="0"/>
          <c:extLst>
            <c:ext xmlns:c16="http://schemas.microsoft.com/office/drawing/2014/chart" uri="{C3380CC4-5D6E-409C-BE32-E72D297353CC}">
              <c16:uniqueId val="{00000002-077A-44A5-93A4-A2A3B7ABD70E}"/>
            </c:ext>
          </c:extLst>
        </c:ser>
        <c:ser>
          <c:idx val="2"/>
          <c:order val="2"/>
          <c:tx>
            <c:strRef>
              <c:f>Sheet1!$D$3</c:f>
              <c:strCache>
                <c:ptCount val="1"/>
                <c:pt idx="0">
                  <c:v> VXX </c:v>
                </c:pt>
              </c:strCache>
            </c:strRef>
          </c:tx>
          <c:spPr>
            <a:ln w="28575" cap="rnd">
              <a:solidFill>
                <a:schemeClr val="accent3"/>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D$4:$D$4530</c:f>
              <c:numCache>
                <c:formatCode>General</c:formatCode>
                <c:ptCount val="4526"/>
                <c:pt idx="0">
                  <c:v>1584665.6000000001</c:v>
                </c:pt>
                <c:pt idx="1">
                  <c:v>1535579.8386740419</c:v>
                </c:pt>
                <c:pt idx="2">
                  <c:v>1508582.2754293601</c:v>
                </c:pt>
                <c:pt idx="3">
                  <c:v>1522941.2062165241</c:v>
                </c:pt>
                <c:pt idx="4">
                  <c:v>1519080.558924095</c:v>
                </c:pt>
                <c:pt idx="5">
                  <c:v>1447872.2891147176</c:v>
                </c:pt>
                <c:pt idx="6">
                  <c:v>1428752.1789215412</c:v>
                </c:pt>
                <c:pt idx="7">
                  <c:v>1452752.3057892229</c:v>
                </c:pt>
                <c:pt idx="8">
                  <c:v>1474779.4627396022</c:v>
                </c:pt>
                <c:pt idx="9">
                  <c:v>1474435.3015092269</c:v>
                </c:pt>
                <c:pt idx="10">
                  <c:v>1436557.9413423655</c:v>
                </c:pt>
                <c:pt idx="11">
                  <c:v>1491503.8978596043</c:v>
                </c:pt>
                <c:pt idx="12">
                  <c:v>1503435.4833579299</c:v>
                </c:pt>
                <c:pt idx="13">
                  <c:v>1493034.1447236352</c:v>
                </c:pt>
                <c:pt idx="14">
                  <c:v>1461868.6597120895</c:v>
                </c:pt>
                <c:pt idx="15">
                  <c:v>1448316.204639442</c:v>
                </c:pt>
                <c:pt idx="16">
                  <c:v>1469865.9052721751</c:v>
                </c:pt>
                <c:pt idx="17">
                  <c:v>1433794.1395243609</c:v>
                </c:pt>
                <c:pt idx="18">
                  <c:v>1333522.878877878</c:v>
                </c:pt>
                <c:pt idx="19">
                  <c:v>1335278.4323461347</c:v>
                </c:pt>
                <c:pt idx="20">
                  <c:v>1320266.2646748556</c:v>
                </c:pt>
                <c:pt idx="21">
                  <c:v>1297481.014811812</c:v>
                </c:pt>
                <c:pt idx="22">
                  <c:v>1338938.223862747</c:v>
                </c:pt>
                <c:pt idx="23">
                  <c:v>1368122.9697363675</c:v>
                </c:pt>
                <c:pt idx="24">
                  <c:v>1395303.4304218395</c:v>
                </c:pt>
                <c:pt idx="25">
                  <c:v>1354652.9547292688</c:v>
                </c:pt>
                <c:pt idx="26">
                  <c:v>1336952.2377554735</c:v>
                </c:pt>
                <c:pt idx="27">
                  <c:v>1296676.5657461619</c:v>
                </c:pt>
                <c:pt idx="28">
                  <c:v>1349671.6068034456</c:v>
                </c:pt>
                <c:pt idx="29">
                  <c:v>1393702.9395560606</c:v>
                </c:pt>
                <c:pt idx="30">
                  <c:v>1446217.1532512025</c:v>
                </c:pt>
                <c:pt idx="31">
                  <c:v>1402132.7445831774</c:v>
                </c:pt>
                <c:pt idx="32">
                  <c:v>1379574.5075419359</c:v>
                </c:pt>
                <c:pt idx="33">
                  <c:v>1380438.045018249</c:v>
                </c:pt>
                <c:pt idx="34">
                  <c:v>1387702.8801698398</c:v>
                </c:pt>
                <c:pt idx="35">
                  <c:v>1428022.5969323765</c:v>
                </c:pt>
                <c:pt idx="36">
                  <c:v>1418187.2408691847</c:v>
                </c:pt>
                <c:pt idx="37">
                  <c:v>1354599.3990949562</c:v>
                </c:pt>
                <c:pt idx="38">
                  <c:v>1366241.8189733243</c:v>
                </c:pt>
                <c:pt idx="39">
                  <c:v>1355546.4620822128</c:v>
                </c:pt>
                <c:pt idx="40">
                  <c:v>1321879.846504543</c:v>
                </c:pt>
                <c:pt idx="41">
                  <c:v>1236321.4228198247</c:v>
                </c:pt>
                <c:pt idx="42">
                  <c:v>1243647.7796309746</c:v>
                </c:pt>
                <c:pt idx="43">
                  <c:v>1227090.8690363029</c:v>
                </c:pt>
                <c:pt idx="44">
                  <c:v>1241263.3996146657</c:v>
                </c:pt>
                <c:pt idx="45">
                  <c:v>1245162.5077106</c:v>
                </c:pt>
                <c:pt idx="46">
                  <c:v>1244823.0995137214</c:v>
                </c:pt>
                <c:pt idx="47">
                  <c:v>1252172.3754792572</c:v>
                </c:pt>
                <c:pt idx="48">
                  <c:v>1251178.9649964685</c:v>
                </c:pt>
                <c:pt idx="49">
                  <c:v>1214801.7808348588</c:v>
                </c:pt>
                <c:pt idx="50">
                  <c:v>1190274.4316146772</c:v>
                </c:pt>
                <c:pt idx="51">
                  <c:v>1197512.6581325335</c:v>
                </c:pt>
                <c:pt idx="52">
                  <c:v>1175504.369111923</c:v>
                </c:pt>
                <c:pt idx="53">
                  <c:v>1175550.6260622423</c:v>
                </c:pt>
                <c:pt idx="54">
                  <c:v>1151413.8913700972</c:v>
                </c:pt>
                <c:pt idx="55">
                  <c:v>1142743.1731868151</c:v>
                </c:pt>
                <c:pt idx="56">
                  <c:v>1145100.6958487465</c:v>
                </c:pt>
                <c:pt idx="57">
                  <c:v>1136921.1185936122</c:v>
                </c:pt>
                <c:pt idx="58">
                  <c:v>1150699.9809694167</c:v>
                </c:pt>
                <c:pt idx="59">
                  <c:v>1119458.0842099369</c:v>
                </c:pt>
                <c:pt idx="60">
                  <c:v>1058857.8031633962</c:v>
                </c:pt>
                <c:pt idx="61">
                  <c:v>1076727.4302724416</c:v>
                </c:pt>
                <c:pt idx="62">
                  <c:v>1087810.7410070212</c:v>
                </c:pt>
                <c:pt idx="63">
                  <c:v>1095672.3667255268</c:v>
                </c:pt>
                <c:pt idx="64">
                  <c:v>1078546.7382032464</c:v>
                </c:pt>
                <c:pt idx="65">
                  <c:v>1054815.3265980992</c:v>
                </c:pt>
                <c:pt idx="66">
                  <c:v>1067451.0022175077</c:v>
                </c:pt>
                <c:pt idx="67">
                  <c:v>1064578.0848958064</c:v>
                </c:pt>
                <c:pt idx="68">
                  <c:v>1096195.5173310144</c:v>
                </c:pt>
                <c:pt idx="69">
                  <c:v>1074904.0511288194</c:v>
                </c:pt>
                <c:pt idx="70">
                  <c:v>1096397.1246484574</c:v>
                </c:pt>
                <c:pt idx="71">
                  <c:v>1105082.5829897181</c:v>
                </c:pt>
                <c:pt idx="72">
                  <c:v>1101076.8968932531</c:v>
                </c:pt>
                <c:pt idx="73">
                  <c:v>1085388.7587245528</c:v>
                </c:pt>
                <c:pt idx="74">
                  <c:v>1082513.855476856</c:v>
                </c:pt>
                <c:pt idx="75">
                  <c:v>1087496.2724987797</c:v>
                </c:pt>
                <c:pt idx="76">
                  <c:v>1094556.8292801043</c:v>
                </c:pt>
                <c:pt idx="77">
                  <c:v>1099718.3329063815</c:v>
                </c:pt>
                <c:pt idx="78">
                  <c:v>1071861.6399229539</c:v>
                </c:pt>
                <c:pt idx="79">
                  <c:v>1114198.0496324028</c:v>
                </c:pt>
                <c:pt idx="80">
                  <c:v>1078257.8408187991</c:v>
                </c:pt>
                <c:pt idx="81">
                  <c:v>1082623.2097367221</c:v>
                </c:pt>
                <c:pt idx="82">
                  <c:v>1090102.6484678367</c:v>
                </c:pt>
                <c:pt idx="83">
                  <c:v>1057580.0442743013</c:v>
                </c:pt>
                <c:pt idx="84">
                  <c:v>1040296.0801595584</c:v>
                </c:pt>
                <c:pt idx="85">
                  <c:v>1020536.6629428711</c:v>
                </c:pt>
                <c:pt idx="86">
                  <c:v>1015359.8275641847</c:v>
                </c:pt>
                <c:pt idx="87">
                  <c:v>1000252.1780854465</c:v>
                </c:pt>
                <c:pt idx="88">
                  <c:v>1002520.7949136357</c:v>
                </c:pt>
                <c:pt idx="89">
                  <c:v>997976.47957631561</c:v>
                </c:pt>
                <c:pt idx="90">
                  <c:v>1029944.5747651389</c:v>
                </c:pt>
                <c:pt idx="91">
                  <c:v>1058730.8685705308</c:v>
                </c:pt>
                <c:pt idx="92">
                  <c:v>1036677.2658721048</c:v>
                </c:pt>
                <c:pt idx="93">
                  <c:v>999431.27870061807</c:v>
                </c:pt>
                <c:pt idx="94">
                  <c:v>1007731.056811496</c:v>
                </c:pt>
                <c:pt idx="95">
                  <c:v>1011746.2876375979</c:v>
                </c:pt>
                <c:pt idx="96">
                  <c:v>996251.62791975122</c:v>
                </c:pt>
                <c:pt idx="97">
                  <c:v>968301.90168963664</c:v>
                </c:pt>
                <c:pt idx="98">
                  <c:v>951438.11713833839</c:v>
                </c:pt>
                <c:pt idx="99">
                  <c:v>931578.20161891927</c:v>
                </c:pt>
                <c:pt idx="100">
                  <c:v>935789.19825229421</c:v>
                </c:pt>
                <c:pt idx="101">
                  <c:v>923441.4820774229</c:v>
                </c:pt>
                <c:pt idx="102">
                  <c:v>915603.53373361123</c:v>
                </c:pt>
                <c:pt idx="103">
                  <c:v>896744.94007388945</c:v>
                </c:pt>
                <c:pt idx="104">
                  <c:v>862812.54547079455</c:v>
                </c:pt>
                <c:pt idx="105">
                  <c:v>859673.70595006621</c:v>
                </c:pt>
                <c:pt idx="106">
                  <c:v>849052.44678232283</c:v>
                </c:pt>
                <c:pt idx="107">
                  <c:v>859983.95179623005</c:v>
                </c:pt>
                <c:pt idx="108">
                  <c:v>852803.78102350386</c:v>
                </c:pt>
                <c:pt idx="109">
                  <c:v>842602.9078070143</c:v>
                </c:pt>
                <c:pt idx="110">
                  <c:v>808074.56736196752</c:v>
                </c:pt>
                <c:pt idx="111">
                  <c:v>802535.41014166421</c:v>
                </c:pt>
                <c:pt idx="112">
                  <c:v>784848.08673322434</c:v>
                </c:pt>
                <c:pt idx="113">
                  <c:v>781678.86853908678</c:v>
                </c:pt>
                <c:pt idx="114">
                  <c:v>775279.18457839196</c:v>
                </c:pt>
                <c:pt idx="115">
                  <c:v>766122.26658699068</c:v>
                </c:pt>
                <c:pt idx="116">
                  <c:v>752367.5948610598</c:v>
                </c:pt>
                <c:pt idx="117">
                  <c:v>733404.34692688275</c:v>
                </c:pt>
                <c:pt idx="118">
                  <c:v>746929.68389439466</c:v>
                </c:pt>
                <c:pt idx="119">
                  <c:v>748435.40384493361</c:v>
                </c:pt>
                <c:pt idx="120">
                  <c:v>749648.0095162529</c:v>
                </c:pt>
                <c:pt idx="121">
                  <c:v>755704.01755567885</c:v>
                </c:pt>
                <c:pt idx="122">
                  <c:v>740519.92488090508</c:v>
                </c:pt>
                <c:pt idx="123">
                  <c:v>753312.0415423743</c:v>
                </c:pt>
                <c:pt idx="124">
                  <c:v>754224.4324461075</c:v>
                </c:pt>
                <c:pt idx="125">
                  <c:v>743844.88223930716</c:v>
                </c:pt>
                <c:pt idx="126">
                  <c:v>751651.72887904278</c:v>
                </c:pt>
                <c:pt idx="127">
                  <c:v>729335.82579159935</c:v>
                </c:pt>
                <c:pt idx="128">
                  <c:v>708521.70550287992</c:v>
                </c:pt>
                <c:pt idx="129">
                  <c:v>700740.26477309386</c:v>
                </c:pt>
                <c:pt idx="130">
                  <c:v>670847.05112005479</c:v>
                </c:pt>
                <c:pt idx="131">
                  <c:v>677824.69635369803</c:v>
                </c:pt>
                <c:pt idx="132">
                  <c:v>678517.95032712736</c:v>
                </c:pt>
                <c:pt idx="133">
                  <c:v>664821.59048179246</c:v>
                </c:pt>
                <c:pt idx="134">
                  <c:v>678427.74514181796</c:v>
                </c:pt>
                <c:pt idx="135">
                  <c:v>690641.78623560467</c:v>
                </c:pt>
                <c:pt idx="136">
                  <c:v>690644.05184663518</c:v>
                </c:pt>
                <c:pt idx="137">
                  <c:v>705004.78066003916</c:v>
                </c:pt>
                <c:pt idx="138">
                  <c:v>705903.45183633093</c:v>
                </c:pt>
                <c:pt idx="139">
                  <c:v>719606.63662733068</c:v>
                </c:pt>
                <c:pt idx="140">
                  <c:v>706116.1623550544</c:v>
                </c:pt>
                <c:pt idx="141">
                  <c:v>683957.30507475231</c:v>
                </c:pt>
                <c:pt idx="142">
                  <c:v>690091.51832124509</c:v>
                </c:pt>
                <c:pt idx="143">
                  <c:v>709216.70862232056</c:v>
                </c:pt>
                <c:pt idx="144">
                  <c:v>680295.68624113069</c:v>
                </c:pt>
                <c:pt idx="145">
                  <c:v>694104.76386516285</c:v>
                </c:pt>
                <c:pt idx="146">
                  <c:v>712515.62684727588</c:v>
                </c:pt>
                <c:pt idx="147">
                  <c:v>697363.35352357535</c:v>
                </c:pt>
                <c:pt idx="148">
                  <c:v>698131.41453075467</c:v>
                </c:pt>
                <c:pt idx="149">
                  <c:v>688846.89809467248</c:v>
                </c:pt>
                <c:pt idx="150">
                  <c:v>689122.7352519203</c:v>
                </c:pt>
                <c:pt idx="151">
                  <c:v>693593.20661027229</c:v>
                </c:pt>
                <c:pt idx="152">
                  <c:v>674093.67428618995</c:v>
                </c:pt>
                <c:pt idx="153">
                  <c:v>640670.30856375175</c:v>
                </c:pt>
                <c:pt idx="154">
                  <c:v>617285.94750885863</c:v>
                </c:pt>
                <c:pt idx="155">
                  <c:v>613651.79628231644</c:v>
                </c:pt>
                <c:pt idx="156">
                  <c:v>619277.38837536168</c:v>
                </c:pt>
                <c:pt idx="157">
                  <c:v>613659.95582208596</c:v>
                </c:pt>
                <c:pt idx="158">
                  <c:v>598056.78205323871</c:v>
                </c:pt>
                <c:pt idx="159">
                  <c:v>586217.75543253426</c:v>
                </c:pt>
                <c:pt idx="160">
                  <c:v>586766.6523168725</c:v>
                </c:pt>
                <c:pt idx="161">
                  <c:v>587726.03618913959</c:v>
                </c:pt>
                <c:pt idx="162">
                  <c:v>592423.82811839669</c:v>
                </c:pt>
                <c:pt idx="163">
                  <c:v>600377.68332133989</c:v>
                </c:pt>
                <c:pt idx="164">
                  <c:v>600397.74810821353</c:v>
                </c:pt>
                <c:pt idx="165">
                  <c:v>600302.89860034385</c:v>
                </c:pt>
                <c:pt idx="166">
                  <c:v>583608.52246056194</c:v>
                </c:pt>
                <c:pt idx="167">
                  <c:v>584597.09517749539</c:v>
                </c:pt>
                <c:pt idx="168">
                  <c:v>579168.56098638882</c:v>
                </c:pt>
                <c:pt idx="169">
                  <c:v>566469.05829838023</c:v>
                </c:pt>
                <c:pt idx="170">
                  <c:v>575686.10001967871</c:v>
                </c:pt>
                <c:pt idx="171">
                  <c:v>580385.08391706296</c:v>
                </c:pt>
                <c:pt idx="172">
                  <c:v>572938.09476803301</c:v>
                </c:pt>
                <c:pt idx="173">
                  <c:v>571828.66416950279</c:v>
                </c:pt>
                <c:pt idx="174">
                  <c:v>579183.99921505549</c:v>
                </c:pt>
                <c:pt idx="175">
                  <c:v>545997.65080251847</c:v>
                </c:pt>
                <c:pt idx="176">
                  <c:v>560146.10399208241</c:v>
                </c:pt>
                <c:pt idx="177">
                  <c:v>548693.50401574979</c:v>
                </c:pt>
                <c:pt idx="178">
                  <c:v>542723.82782337791</c:v>
                </c:pt>
                <c:pt idx="179">
                  <c:v>539971.02463833988</c:v>
                </c:pt>
                <c:pt idx="180">
                  <c:v>527874.53744714707</c:v>
                </c:pt>
                <c:pt idx="181">
                  <c:v>529835.72211776476</c:v>
                </c:pt>
                <c:pt idx="182">
                  <c:v>532596.42655601748</c:v>
                </c:pt>
                <c:pt idx="183">
                  <c:v>527036.88757137745</c:v>
                </c:pt>
                <c:pt idx="184">
                  <c:v>527734.04872776754</c:v>
                </c:pt>
                <c:pt idx="185">
                  <c:v>526680.58834781637</c:v>
                </c:pt>
                <c:pt idx="186">
                  <c:v>516326.5031966822</c:v>
                </c:pt>
                <c:pt idx="187">
                  <c:v>517492.63614231197</c:v>
                </c:pt>
                <c:pt idx="188">
                  <c:v>514464.95967459609</c:v>
                </c:pt>
                <c:pt idx="189">
                  <c:v>515171.65920969914</c:v>
                </c:pt>
                <c:pt idx="190">
                  <c:v>515191.02294740465</c:v>
                </c:pt>
                <c:pt idx="191">
                  <c:v>515168.65417609748</c:v>
                </c:pt>
                <c:pt idx="192">
                  <c:v>517638.08254371677</c:v>
                </c:pt>
                <c:pt idx="193">
                  <c:v>518648.91918229288</c:v>
                </c:pt>
                <c:pt idx="194">
                  <c:v>527727.98904708447</c:v>
                </c:pt>
                <c:pt idx="195">
                  <c:v>534173.64735087717</c:v>
                </c:pt>
                <c:pt idx="196">
                  <c:v>532728.5199249225</c:v>
                </c:pt>
                <c:pt idx="197">
                  <c:v>522205.30067615298</c:v>
                </c:pt>
                <c:pt idx="198">
                  <c:v>519014.22786317754</c:v>
                </c:pt>
                <c:pt idx="199">
                  <c:v>513521.80320527981</c:v>
                </c:pt>
                <c:pt idx="200">
                  <c:v>518235.30072251189</c:v>
                </c:pt>
                <c:pt idx="201">
                  <c:v>502106.81670710992</c:v>
                </c:pt>
                <c:pt idx="202">
                  <c:v>503083.07753986149</c:v>
                </c:pt>
                <c:pt idx="203">
                  <c:v>497235.82779732958</c:v>
                </c:pt>
                <c:pt idx="204">
                  <c:v>481351.99473562179</c:v>
                </c:pt>
                <c:pt idx="205">
                  <c:v>487026.41368536401</c:v>
                </c:pt>
                <c:pt idx="206">
                  <c:v>492317.2920524815</c:v>
                </c:pt>
                <c:pt idx="207">
                  <c:v>502470.28697225946</c:v>
                </c:pt>
                <c:pt idx="208">
                  <c:v>499751.90721439308</c:v>
                </c:pt>
                <c:pt idx="209">
                  <c:v>496114.52739371796</c:v>
                </c:pt>
                <c:pt idx="210">
                  <c:v>487444.81684532587</c:v>
                </c:pt>
                <c:pt idx="211">
                  <c:v>481230.12737328844</c:v>
                </c:pt>
                <c:pt idx="212">
                  <c:v>476898.77152964764</c:v>
                </c:pt>
                <c:pt idx="213">
                  <c:v>471241.24868377455</c:v>
                </c:pt>
                <c:pt idx="214">
                  <c:v>455997.93067343894</c:v>
                </c:pt>
                <c:pt idx="215">
                  <c:v>435378.31982395711</c:v>
                </c:pt>
                <c:pt idx="216">
                  <c:v>432578.52922556695</c:v>
                </c:pt>
                <c:pt idx="217">
                  <c:v>411874.33825317054</c:v>
                </c:pt>
                <c:pt idx="218">
                  <c:v>412807.4593966807</c:v>
                </c:pt>
                <c:pt idx="219">
                  <c:v>414955.69355907646</c:v>
                </c:pt>
                <c:pt idx="220">
                  <c:v>418398.59004068369</c:v>
                </c:pt>
                <c:pt idx="221">
                  <c:v>411375.80609676591</c:v>
                </c:pt>
                <c:pt idx="222">
                  <c:v>400971.88571424613</c:v>
                </c:pt>
                <c:pt idx="223">
                  <c:v>405009.56713718327</c:v>
                </c:pt>
                <c:pt idx="224">
                  <c:v>405792.7759108126</c:v>
                </c:pt>
                <c:pt idx="225">
                  <c:v>404118.01963045984</c:v>
                </c:pt>
                <c:pt idx="226">
                  <c:v>408026.52366041136</c:v>
                </c:pt>
                <c:pt idx="227">
                  <c:v>408301.33048676397</c:v>
                </c:pt>
                <c:pt idx="228">
                  <c:v>423692.31831429672</c:v>
                </c:pt>
                <c:pt idx="229">
                  <c:v>421718.63736473268</c:v>
                </c:pt>
                <c:pt idx="230">
                  <c:v>416020.98712865927</c:v>
                </c:pt>
                <c:pt idx="231">
                  <c:v>408987.33399668575</c:v>
                </c:pt>
                <c:pt idx="232">
                  <c:v>416842.37472537218</c:v>
                </c:pt>
                <c:pt idx="233">
                  <c:v>414898.9490485838</c:v>
                </c:pt>
                <c:pt idx="234">
                  <c:v>423125.18205501634</c:v>
                </c:pt>
                <c:pt idx="235">
                  <c:v>433261.88447750715</c:v>
                </c:pt>
                <c:pt idx="236">
                  <c:v>418420.00986082689</c:v>
                </c:pt>
                <c:pt idx="237">
                  <c:v>416827.73846217885</c:v>
                </c:pt>
                <c:pt idx="238">
                  <c:v>423356.10692905623</c:v>
                </c:pt>
                <c:pt idx="239">
                  <c:v>430763.16870121518</c:v>
                </c:pt>
                <c:pt idx="240">
                  <c:v>429362.72586907784</c:v>
                </c:pt>
                <c:pt idx="241">
                  <c:v>432324.76904577995</c:v>
                </c:pt>
                <c:pt idx="242">
                  <c:v>432380.73752423609</c:v>
                </c:pt>
                <c:pt idx="243">
                  <c:v>442589.83990248077</c:v>
                </c:pt>
                <c:pt idx="244">
                  <c:v>453507.15656108485</c:v>
                </c:pt>
                <c:pt idx="245">
                  <c:v>454006.13551092404</c:v>
                </c:pt>
                <c:pt idx="246">
                  <c:v>453071.29720418784</c:v>
                </c:pt>
                <c:pt idx="247">
                  <c:v>451917.62487450929</c:v>
                </c:pt>
                <c:pt idx="248">
                  <c:v>460229.01488537237</c:v>
                </c:pt>
                <c:pt idx="249">
                  <c:v>463218.98148042051</c:v>
                </c:pt>
                <c:pt idx="250">
                  <c:v>456059.69031178387</c:v>
                </c:pt>
                <c:pt idx="251">
                  <c:v>460348.21952523058</c:v>
                </c:pt>
                <c:pt idx="252">
                  <c:v>482457.10273235018</c:v>
                </c:pt>
                <c:pt idx="253">
                  <c:v>459258.45093913068</c:v>
                </c:pt>
                <c:pt idx="254">
                  <c:v>458431.22187217703</c:v>
                </c:pt>
                <c:pt idx="255">
                  <c:v>467558.66818155564</c:v>
                </c:pt>
                <c:pt idx="256">
                  <c:v>479413.14394503663</c:v>
                </c:pt>
                <c:pt idx="257">
                  <c:v>473254.44080888847</c:v>
                </c:pt>
                <c:pt idx="258">
                  <c:v>449414.38767736091</c:v>
                </c:pt>
                <c:pt idx="259">
                  <c:v>441314.77666641702</c:v>
                </c:pt>
                <c:pt idx="260">
                  <c:v>440270.50589260884</c:v>
                </c:pt>
                <c:pt idx="261">
                  <c:v>437204.42463671509</c:v>
                </c:pt>
                <c:pt idx="262">
                  <c:v>426493.01670615957</c:v>
                </c:pt>
                <c:pt idx="263">
                  <c:v>445190.1946313011</c:v>
                </c:pt>
                <c:pt idx="264">
                  <c:v>471476.16397424927</c:v>
                </c:pt>
                <c:pt idx="265">
                  <c:v>492519.12463410903</c:v>
                </c:pt>
                <c:pt idx="266">
                  <c:v>492526.15203140036</c:v>
                </c:pt>
                <c:pt idx="267">
                  <c:v>473506.46516541688</c:v>
                </c:pt>
                <c:pt idx="268">
                  <c:v>485834.59847412276</c:v>
                </c:pt>
                <c:pt idx="269">
                  <c:v>459541.73651906417</c:v>
                </c:pt>
                <c:pt idx="270">
                  <c:v>473317.13945400767</c:v>
                </c:pt>
                <c:pt idx="271">
                  <c:v>456235.04917589313</c:v>
                </c:pt>
                <c:pt idx="272">
                  <c:v>465367.44912899513</c:v>
                </c:pt>
                <c:pt idx="273">
                  <c:v>465393.46078024001</c:v>
                </c:pt>
                <c:pt idx="274">
                  <c:v>488809.30734975467</c:v>
                </c:pt>
                <c:pt idx="275">
                  <c:v>484683.79815087037</c:v>
                </c:pt>
                <c:pt idx="276">
                  <c:v>470418.5976889499</c:v>
                </c:pt>
                <c:pt idx="277">
                  <c:v>466154.6727906036</c:v>
                </c:pt>
                <c:pt idx="278">
                  <c:v>447866.70476545865</c:v>
                </c:pt>
                <c:pt idx="279">
                  <c:v>442244.34509615996</c:v>
                </c:pt>
                <c:pt idx="280">
                  <c:v>444270.85214958421</c:v>
                </c:pt>
                <c:pt idx="281">
                  <c:v>437964.3355421836</c:v>
                </c:pt>
                <c:pt idx="282">
                  <c:v>454346.81371508469</c:v>
                </c:pt>
                <c:pt idx="283">
                  <c:v>457029.23133739707</c:v>
                </c:pt>
                <c:pt idx="284">
                  <c:v>482117.90420801268</c:v>
                </c:pt>
                <c:pt idx="285">
                  <c:v>493347.87368389213</c:v>
                </c:pt>
                <c:pt idx="286">
                  <c:v>485424.83353819972</c:v>
                </c:pt>
                <c:pt idx="287">
                  <c:v>467733.26630706806</c:v>
                </c:pt>
                <c:pt idx="288">
                  <c:v>447137.35719371116</c:v>
                </c:pt>
                <c:pt idx="289">
                  <c:v>439138.33973013383</c:v>
                </c:pt>
                <c:pt idx="290">
                  <c:v>433225.22380147764</c:v>
                </c:pt>
                <c:pt idx="291">
                  <c:v>424298.62677262223</c:v>
                </c:pt>
                <c:pt idx="292">
                  <c:v>422071.31973894965</c:v>
                </c:pt>
                <c:pt idx="293">
                  <c:v>425755.05010255735</c:v>
                </c:pt>
                <c:pt idx="294">
                  <c:v>412061.80795512337</c:v>
                </c:pt>
                <c:pt idx="295">
                  <c:v>413652.53407158592</c:v>
                </c:pt>
                <c:pt idx="296">
                  <c:v>417481.0550441849</c:v>
                </c:pt>
                <c:pt idx="297">
                  <c:v>409864.08550628199</c:v>
                </c:pt>
                <c:pt idx="298">
                  <c:v>406780.73401879816</c:v>
                </c:pt>
                <c:pt idx="299">
                  <c:v>406711.05764655879</c:v>
                </c:pt>
                <c:pt idx="300">
                  <c:v>399309.4671293539</c:v>
                </c:pt>
                <c:pt idx="301">
                  <c:v>393090.82769037783</c:v>
                </c:pt>
                <c:pt idx="302">
                  <c:v>395116.46989739937</c:v>
                </c:pt>
                <c:pt idx="303">
                  <c:v>392482.21195101854</c:v>
                </c:pt>
                <c:pt idx="304">
                  <c:v>393029.53229106904</c:v>
                </c:pt>
                <c:pt idx="305">
                  <c:v>380268.8003676912</c:v>
                </c:pt>
                <c:pt idx="306">
                  <c:v>375927.79884551861</c:v>
                </c:pt>
                <c:pt idx="307">
                  <c:v>394556.75559276558</c:v>
                </c:pt>
                <c:pt idx="308">
                  <c:v>392351.24118624348</c:v>
                </c:pt>
                <c:pt idx="309">
                  <c:v>396206.62682688935</c:v>
                </c:pt>
                <c:pt idx="310">
                  <c:v>396487.79911060765</c:v>
                </c:pt>
                <c:pt idx="311">
                  <c:v>390075.35654542164</c:v>
                </c:pt>
                <c:pt idx="312">
                  <c:v>390788.9726440612</c:v>
                </c:pt>
                <c:pt idx="313">
                  <c:v>390739.13837426249</c:v>
                </c:pt>
                <c:pt idx="314">
                  <c:v>401365.63670159632</c:v>
                </c:pt>
                <c:pt idx="315">
                  <c:v>396189.59643052676</c:v>
                </c:pt>
                <c:pt idx="316">
                  <c:v>388542.36217828863</c:v>
                </c:pt>
                <c:pt idx="317">
                  <c:v>394477.48244735564</c:v>
                </c:pt>
                <c:pt idx="318">
                  <c:v>395941.45401997893</c:v>
                </c:pt>
                <c:pt idx="319">
                  <c:v>395477.54315033316</c:v>
                </c:pt>
                <c:pt idx="320">
                  <c:v>388702.42527738342</c:v>
                </c:pt>
                <c:pt idx="321">
                  <c:v>392460.11287893989</c:v>
                </c:pt>
                <c:pt idx="322">
                  <c:v>395278.04352946766</c:v>
                </c:pt>
                <c:pt idx="323">
                  <c:v>383969.76735518535</c:v>
                </c:pt>
                <c:pt idx="324">
                  <c:v>378492.38341128861</c:v>
                </c:pt>
                <c:pt idx="325">
                  <c:v>373752.46872459893</c:v>
                </c:pt>
                <c:pt idx="326">
                  <c:v>367121.42142055766</c:v>
                </c:pt>
                <c:pt idx="327">
                  <c:v>362115.82731751987</c:v>
                </c:pt>
                <c:pt idx="328">
                  <c:v>358900.49518707342</c:v>
                </c:pt>
                <c:pt idx="329">
                  <c:v>357926.54082682537</c:v>
                </c:pt>
                <c:pt idx="330">
                  <c:v>351943.97826063022</c:v>
                </c:pt>
                <c:pt idx="331">
                  <c:v>348904.26898107165</c:v>
                </c:pt>
                <c:pt idx="332">
                  <c:v>346712.50652866357</c:v>
                </c:pt>
                <c:pt idx="333">
                  <c:v>341573.79230440699</c:v>
                </c:pt>
                <c:pt idx="334">
                  <c:v>343832.06957335584</c:v>
                </c:pt>
                <c:pt idx="335">
                  <c:v>346021.23003804899</c:v>
                </c:pt>
                <c:pt idx="336">
                  <c:v>342544.67807782855</c:v>
                </c:pt>
                <c:pt idx="337">
                  <c:v>337762.83973544266</c:v>
                </c:pt>
                <c:pt idx="338">
                  <c:v>342512.25239130401</c:v>
                </c:pt>
                <c:pt idx="339">
                  <c:v>346536.20521630341</c:v>
                </c:pt>
                <c:pt idx="340">
                  <c:v>344926.65243254858</c:v>
                </c:pt>
                <c:pt idx="341">
                  <c:v>345544.90998810838</c:v>
                </c:pt>
                <c:pt idx="342">
                  <c:v>351744.6440358485</c:v>
                </c:pt>
                <c:pt idx="343">
                  <c:v>354062.71853017982</c:v>
                </c:pt>
                <c:pt idx="344">
                  <c:v>357129.5174599865</c:v>
                </c:pt>
                <c:pt idx="345">
                  <c:v>345207.34968769678</c:v>
                </c:pt>
                <c:pt idx="346">
                  <c:v>341168.27914000268</c:v>
                </c:pt>
                <c:pt idx="347">
                  <c:v>337783.5138354603</c:v>
                </c:pt>
                <c:pt idx="348">
                  <c:v>342943.45912809856</c:v>
                </c:pt>
                <c:pt idx="349">
                  <c:v>338451.20112909237</c:v>
                </c:pt>
                <c:pt idx="350">
                  <c:v>353372.93435674859</c:v>
                </c:pt>
                <c:pt idx="351">
                  <c:v>368804.27688355185</c:v>
                </c:pt>
                <c:pt idx="352">
                  <c:v>362963.73946234537</c:v>
                </c:pt>
                <c:pt idx="353">
                  <c:v>360122.24379828025</c:v>
                </c:pt>
                <c:pt idx="354">
                  <c:v>360077.24848782411</c:v>
                </c:pt>
                <c:pt idx="355">
                  <c:v>359111.90180249204</c:v>
                </c:pt>
                <c:pt idx="356">
                  <c:v>356435.82422419533</c:v>
                </c:pt>
                <c:pt idx="357">
                  <c:v>356607.18263946648</c:v>
                </c:pt>
                <c:pt idx="358">
                  <c:v>358354.19291359029</c:v>
                </c:pt>
                <c:pt idx="359">
                  <c:v>352246.65349770186</c:v>
                </c:pt>
                <c:pt idx="360">
                  <c:v>354836.49166304176</c:v>
                </c:pt>
                <c:pt idx="361">
                  <c:v>348686.99635723257</c:v>
                </c:pt>
                <c:pt idx="362">
                  <c:v>351663.42722410348</c:v>
                </c:pt>
                <c:pt idx="363">
                  <c:v>350919.77566781989</c:v>
                </c:pt>
                <c:pt idx="364">
                  <c:v>348705.2727101791</c:v>
                </c:pt>
                <c:pt idx="365">
                  <c:v>344149.23080883163</c:v>
                </c:pt>
                <c:pt idx="366">
                  <c:v>345135.4882022806</c:v>
                </c:pt>
                <c:pt idx="367">
                  <c:v>338755.34069127426</c:v>
                </c:pt>
                <c:pt idx="368">
                  <c:v>337304.46108326735</c:v>
                </c:pt>
                <c:pt idx="369">
                  <c:v>340726.84858706075</c:v>
                </c:pt>
                <c:pt idx="370">
                  <c:v>340504.07449315983</c:v>
                </c:pt>
                <c:pt idx="371">
                  <c:v>339078.91164804623</c:v>
                </c:pt>
                <c:pt idx="372">
                  <c:v>334344.67889691878</c:v>
                </c:pt>
                <c:pt idx="373">
                  <c:v>336317.82982790726</c:v>
                </c:pt>
                <c:pt idx="374">
                  <c:v>337778.60804404825</c:v>
                </c:pt>
                <c:pt idx="375">
                  <c:v>345644.84577528352</c:v>
                </c:pt>
                <c:pt idx="376">
                  <c:v>349186.13118866022</c:v>
                </c:pt>
                <c:pt idx="377">
                  <c:v>344521.21347290068</c:v>
                </c:pt>
                <c:pt idx="378">
                  <c:v>340769.38298971212</c:v>
                </c:pt>
                <c:pt idx="379">
                  <c:v>338075.8707307743</c:v>
                </c:pt>
                <c:pt idx="380">
                  <c:v>333007.67752247694</c:v>
                </c:pt>
                <c:pt idx="381">
                  <c:v>326326.12031673238</c:v>
                </c:pt>
                <c:pt idx="382">
                  <c:v>321565.14432314521</c:v>
                </c:pt>
                <c:pt idx="383">
                  <c:v>320472.93880104384</c:v>
                </c:pt>
                <c:pt idx="384">
                  <c:v>323969.43971831643</c:v>
                </c:pt>
                <c:pt idx="385">
                  <c:v>334121.63614578021</c:v>
                </c:pt>
                <c:pt idx="386">
                  <c:v>344411.35928495816</c:v>
                </c:pt>
                <c:pt idx="387">
                  <c:v>343899.10728799802</c:v>
                </c:pt>
                <c:pt idx="388">
                  <c:v>353266.78861399606</c:v>
                </c:pt>
                <c:pt idx="389">
                  <c:v>352080.24831037974</c:v>
                </c:pt>
                <c:pt idx="390">
                  <c:v>356332.75688488921</c:v>
                </c:pt>
                <c:pt idx="391">
                  <c:v>358573.35019823076</c:v>
                </c:pt>
                <c:pt idx="392">
                  <c:v>346209.13902411045</c:v>
                </c:pt>
                <c:pt idx="393">
                  <c:v>345838.73268407659</c:v>
                </c:pt>
                <c:pt idx="394">
                  <c:v>347244.45934692177</c:v>
                </c:pt>
                <c:pt idx="395">
                  <c:v>343292.22192678897</c:v>
                </c:pt>
                <c:pt idx="396">
                  <c:v>355169.82568023517</c:v>
                </c:pt>
                <c:pt idx="397">
                  <c:v>353779.30714132887</c:v>
                </c:pt>
                <c:pt idx="398">
                  <c:v>343563.43584123306</c:v>
                </c:pt>
                <c:pt idx="399">
                  <c:v>340332.44801904308</c:v>
                </c:pt>
                <c:pt idx="400">
                  <c:v>336116.83524504025</c:v>
                </c:pt>
                <c:pt idx="401">
                  <c:v>347248.49460434058</c:v>
                </c:pt>
                <c:pt idx="402">
                  <c:v>339901.11574794172</c:v>
                </c:pt>
                <c:pt idx="403">
                  <c:v>336458.51391600422</c:v>
                </c:pt>
                <c:pt idx="404">
                  <c:v>335094.34605898667</c:v>
                </c:pt>
                <c:pt idx="405">
                  <c:v>325498.99433505652</c:v>
                </c:pt>
                <c:pt idx="406">
                  <c:v>312517.88378508989</c:v>
                </c:pt>
                <c:pt idx="407">
                  <c:v>310554.27551792044</c:v>
                </c:pt>
                <c:pt idx="408">
                  <c:v>309003.52606880345</c:v>
                </c:pt>
                <c:pt idx="409">
                  <c:v>310414.37218055676</c:v>
                </c:pt>
                <c:pt idx="410">
                  <c:v>305195.79921510338</c:v>
                </c:pt>
                <c:pt idx="411">
                  <c:v>298270.58816032286</c:v>
                </c:pt>
                <c:pt idx="412">
                  <c:v>288769.28172866988</c:v>
                </c:pt>
                <c:pt idx="413">
                  <c:v>292457.11716159701</c:v>
                </c:pt>
                <c:pt idx="414">
                  <c:v>290885.49895820767</c:v>
                </c:pt>
                <c:pt idx="415">
                  <c:v>290001.15667676512</c:v>
                </c:pt>
                <c:pt idx="416">
                  <c:v>282390.07614463358</c:v>
                </c:pt>
                <c:pt idx="417">
                  <c:v>274338.185507735</c:v>
                </c:pt>
                <c:pt idx="418">
                  <c:v>275893.77036332013</c:v>
                </c:pt>
                <c:pt idx="419">
                  <c:v>273638.57921922253</c:v>
                </c:pt>
                <c:pt idx="420">
                  <c:v>272145.65655838721</c:v>
                </c:pt>
                <c:pt idx="421">
                  <c:v>272414.6218314725</c:v>
                </c:pt>
                <c:pt idx="422">
                  <c:v>275346.16342032619</c:v>
                </c:pt>
                <c:pt idx="423">
                  <c:v>275369.42284452304</c:v>
                </c:pt>
                <c:pt idx="424">
                  <c:v>276574.6168878281</c:v>
                </c:pt>
                <c:pt idx="425">
                  <c:v>273547.92831918481</c:v>
                </c:pt>
                <c:pt idx="426">
                  <c:v>269794.59997194191</c:v>
                </c:pt>
                <c:pt idx="427">
                  <c:v>270297.94734614377</c:v>
                </c:pt>
                <c:pt idx="428">
                  <c:v>270122.38222102704</c:v>
                </c:pt>
                <c:pt idx="429">
                  <c:v>272195.70916450018</c:v>
                </c:pt>
                <c:pt idx="430">
                  <c:v>271949.84001413581</c:v>
                </c:pt>
                <c:pt idx="431">
                  <c:v>270111.89826735697</c:v>
                </c:pt>
                <c:pt idx="432">
                  <c:v>270475.51326612249</c:v>
                </c:pt>
                <c:pt idx="433">
                  <c:v>269323.21212661441</c:v>
                </c:pt>
                <c:pt idx="434">
                  <c:v>265942.12503567472</c:v>
                </c:pt>
                <c:pt idx="435">
                  <c:v>264835.06489363563</c:v>
                </c:pt>
                <c:pt idx="436">
                  <c:v>267251.92803456524</c:v>
                </c:pt>
                <c:pt idx="437">
                  <c:v>266515.74699244968</c:v>
                </c:pt>
                <c:pt idx="438">
                  <c:v>264179.65723920503</c:v>
                </c:pt>
                <c:pt idx="439">
                  <c:v>260682.40116827789</c:v>
                </c:pt>
                <c:pt idx="440">
                  <c:v>258396.89107461474</c:v>
                </c:pt>
                <c:pt idx="441">
                  <c:v>253396.15936315726</c:v>
                </c:pt>
                <c:pt idx="442">
                  <c:v>257794.22432212232</c:v>
                </c:pt>
                <c:pt idx="443">
                  <c:v>255399.10861095157</c:v>
                </c:pt>
                <c:pt idx="444">
                  <c:v>255362.24292764615</c:v>
                </c:pt>
                <c:pt idx="445">
                  <c:v>256973.1689934422</c:v>
                </c:pt>
                <c:pt idx="446">
                  <c:v>250415.66198439352</c:v>
                </c:pt>
                <c:pt idx="447">
                  <c:v>248221.99564420577</c:v>
                </c:pt>
                <c:pt idx="448">
                  <c:v>247032.95805413093</c:v>
                </c:pt>
                <c:pt idx="449">
                  <c:v>242689.31398296278</c:v>
                </c:pt>
                <c:pt idx="450">
                  <c:v>238283.24361970689</c:v>
                </c:pt>
                <c:pt idx="451">
                  <c:v>234391.27702575264</c:v>
                </c:pt>
                <c:pt idx="452">
                  <c:v>231439.1856936808</c:v>
                </c:pt>
                <c:pt idx="453">
                  <c:v>234096.56688341693</c:v>
                </c:pt>
                <c:pt idx="454">
                  <c:v>233515.12512151105</c:v>
                </c:pt>
                <c:pt idx="455">
                  <c:v>236410.81288094289</c:v>
                </c:pt>
                <c:pt idx="456">
                  <c:v>239684.02807396135</c:v>
                </c:pt>
                <c:pt idx="457">
                  <c:v>236852.1531539546</c:v>
                </c:pt>
                <c:pt idx="458">
                  <c:v>244259.02322633972</c:v>
                </c:pt>
                <c:pt idx="459">
                  <c:v>247660.34793846245</c:v>
                </c:pt>
                <c:pt idx="460">
                  <c:v>244178.76699919871</c:v>
                </c:pt>
                <c:pt idx="461">
                  <c:v>240095.3164902979</c:v>
                </c:pt>
                <c:pt idx="462">
                  <c:v>234378.89956728878</c:v>
                </c:pt>
                <c:pt idx="463">
                  <c:v>230037.652637413</c:v>
                </c:pt>
                <c:pt idx="464">
                  <c:v>227089.06289712529</c:v>
                </c:pt>
                <c:pt idx="465">
                  <c:v>228606.17779871778</c:v>
                </c:pt>
                <c:pt idx="466">
                  <c:v>227833.85965610517</c:v>
                </c:pt>
                <c:pt idx="467">
                  <c:v>230315.29230763859</c:v>
                </c:pt>
                <c:pt idx="468">
                  <c:v>229774.45434485344</c:v>
                </c:pt>
                <c:pt idx="469">
                  <c:v>230096.87899039139</c:v>
                </c:pt>
                <c:pt idx="470">
                  <c:v>232016.18587757362</c:v>
                </c:pt>
                <c:pt idx="471">
                  <c:v>226467.82170038283</c:v>
                </c:pt>
                <c:pt idx="472">
                  <c:v>224038.7173861778</c:v>
                </c:pt>
                <c:pt idx="473">
                  <c:v>223361.5048040729</c:v>
                </c:pt>
                <c:pt idx="474">
                  <c:v>227369.88207283814</c:v>
                </c:pt>
                <c:pt idx="475">
                  <c:v>224465.3320763002</c:v>
                </c:pt>
                <c:pt idx="476">
                  <c:v>225529.27745545236</c:v>
                </c:pt>
                <c:pt idx="477">
                  <c:v>221226.23782469696</c:v>
                </c:pt>
                <c:pt idx="478">
                  <c:v>218904.99516645144</c:v>
                </c:pt>
                <c:pt idx="479">
                  <c:v>217022.26856131665</c:v>
                </c:pt>
                <c:pt idx="480">
                  <c:v>211523.42901837677</c:v>
                </c:pt>
                <c:pt idx="481">
                  <c:v>211501.75985299845</c:v>
                </c:pt>
                <c:pt idx="482">
                  <c:v>209473.68032628566</c:v>
                </c:pt>
                <c:pt idx="483">
                  <c:v>207598.22903224299</c:v>
                </c:pt>
                <c:pt idx="484">
                  <c:v>210736.34629259637</c:v>
                </c:pt>
                <c:pt idx="485">
                  <c:v>208954.82289025511</c:v>
                </c:pt>
                <c:pt idx="486">
                  <c:v>209385.20288006621</c:v>
                </c:pt>
                <c:pt idx="487">
                  <c:v>209617.62098070918</c:v>
                </c:pt>
                <c:pt idx="488">
                  <c:v>212378.47692286907</c:v>
                </c:pt>
                <c:pt idx="489">
                  <c:v>213992.16206227968</c:v>
                </c:pt>
                <c:pt idx="490">
                  <c:v>211800.86965689741</c:v>
                </c:pt>
                <c:pt idx="491">
                  <c:v>213164.39752718946</c:v>
                </c:pt>
                <c:pt idx="492">
                  <c:v>211231.9400690941</c:v>
                </c:pt>
                <c:pt idx="493">
                  <c:v>209213.5190220876</c:v>
                </c:pt>
                <c:pt idx="494">
                  <c:v>206316.95314760925</c:v>
                </c:pt>
                <c:pt idx="495">
                  <c:v>206234.09796884094</c:v>
                </c:pt>
                <c:pt idx="496">
                  <c:v>203276.61076759236</c:v>
                </c:pt>
                <c:pt idx="497">
                  <c:v>204018.83249284161</c:v>
                </c:pt>
                <c:pt idx="498">
                  <c:v>205218.73927296052</c:v>
                </c:pt>
                <c:pt idx="499">
                  <c:v>206203.08397509484</c:v>
                </c:pt>
                <c:pt idx="500">
                  <c:v>203119.82355612499</c:v>
                </c:pt>
                <c:pt idx="501">
                  <c:v>203432.30196377091</c:v>
                </c:pt>
                <c:pt idx="502">
                  <c:v>202126.7040377917</c:v>
                </c:pt>
                <c:pt idx="503">
                  <c:v>202359.60841917602</c:v>
                </c:pt>
                <c:pt idx="504">
                  <c:v>202065.00707006227</c:v>
                </c:pt>
                <c:pt idx="505">
                  <c:v>197915.15581312947</c:v>
                </c:pt>
                <c:pt idx="506">
                  <c:v>196868.41200184321</c:v>
                </c:pt>
                <c:pt idx="507">
                  <c:v>198458.17946438654</c:v>
                </c:pt>
                <c:pt idx="508">
                  <c:v>197904.09774370503</c:v>
                </c:pt>
                <c:pt idx="509">
                  <c:v>196866.59847572289</c:v>
                </c:pt>
                <c:pt idx="510">
                  <c:v>194794.26147236917</c:v>
                </c:pt>
                <c:pt idx="511">
                  <c:v>193295.01409237526</c:v>
                </c:pt>
                <c:pt idx="512">
                  <c:v>196789.01417242672</c:v>
                </c:pt>
                <c:pt idx="513">
                  <c:v>198860.89979588496</c:v>
                </c:pt>
                <c:pt idx="514">
                  <c:v>201911.02074756712</c:v>
                </c:pt>
                <c:pt idx="515">
                  <c:v>203366.41731676421</c:v>
                </c:pt>
                <c:pt idx="516">
                  <c:v>202840.86177584756</c:v>
                </c:pt>
                <c:pt idx="517">
                  <c:v>203553.09880755554</c:v>
                </c:pt>
                <c:pt idx="518">
                  <c:v>197139.84162561936</c:v>
                </c:pt>
                <c:pt idx="519">
                  <c:v>197004.17355089681</c:v>
                </c:pt>
                <c:pt idx="520">
                  <c:v>194404.6271155779</c:v>
                </c:pt>
                <c:pt idx="521">
                  <c:v>197420.10758158009</c:v>
                </c:pt>
                <c:pt idx="522">
                  <c:v>196522.72513291024</c:v>
                </c:pt>
                <c:pt idx="523">
                  <c:v>196170.65420838952</c:v>
                </c:pt>
                <c:pt idx="524">
                  <c:v>193708.16678103479</c:v>
                </c:pt>
                <c:pt idx="525">
                  <c:v>192503.53796476679</c:v>
                </c:pt>
                <c:pt idx="526">
                  <c:v>191260.96634315199</c:v>
                </c:pt>
                <c:pt idx="527">
                  <c:v>194725.92004916604</c:v>
                </c:pt>
                <c:pt idx="528">
                  <c:v>191969.14090794019</c:v>
                </c:pt>
                <c:pt idx="529">
                  <c:v>193922.38817378139</c:v>
                </c:pt>
                <c:pt idx="530">
                  <c:v>193155.21432033865</c:v>
                </c:pt>
                <c:pt idx="531">
                  <c:v>190800.74193595391</c:v>
                </c:pt>
                <c:pt idx="532">
                  <c:v>191254.302040852</c:v>
                </c:pt>
                <c:pt idx="533">
                  <c:v>189968.62540164086</c:v>
                </c:pt>
                <c:pt idx="534">
                  <c:v>189260.73799466301</c:v>
                </c:pt>
                <c:pt idx="535">
                  <c:v>194363.12955535302</c:v>
                </c:pt>
                <c:pt idx="536">
                  <c:v>203531.22270471061</c:v>
                </c:pt>
                <c:pt idx="537">
                  <c:v>202574.06319064629</c:v>
                </c:pt>
                <c:pt idx="538">
                  <c:v>200129.70182856469</c:v>
                </c:pt>
                <c:pt idx="539">
                  <c:v>220148.54136248224</c:v>
                </c:pt>
                <c:pt idx="540">
                  <c:v>223350.66283754789</c:v>
                </c:pt>
                <c:pt idx="541">
                  <c:v>226876.2513591699</c:v>
                </c:pt>
                <c:pt idx="542">
                  <c:v>240723.19683017134</c:v>
                </c:pt>
                <c:pt idx="543">
                  <c:v>238554.14443501955</c:v>
                </c:pt>
                <c:pt idx="544">
                  <c:v>245466.78526941472</c:v>
                </c:pt>
                <c:pt idx="545">
                  <c:v>235645.40708510776</c:v>
                </c:pt>
                <c:pt idx="546">
                  <c:v>229181.9577163051</c:v>
                </c:pt>
                <c:pt idx="547">
                  <c:v>250336.94717530295</c:v>
                </c:pt>
                <c:pt idx="548">
                  <c:v>245196.03939149715</c:v>
                </c:pt>
                <c:pt idx="549">
                  <c:v>234885.0756237384</c:v>
                </c:pt>
                <c:pt idx="550">
                  <c:v>228953.83958005707</c:v>
                </c:pt>
                <c:pt idx="551">
                  <c:v>242512.71990660354</c:v>
                </c:pt>
                <c:pt idx="552">
                  <c:v>248144.32704341575</c:v>
                </c:pt>
                <c:pt idx="553">
                  <c:v>254658.89053203663</c:v>
                </c:pt>
                <c:pt idx="554">
                  <c:v>262764.89186587359</c:v>
                </c:pt>
                <c:pt idx="555">
                  <c:v>265474.81877521909</c:v>
                </c:pt>
                <c:pt idx="556">
                  <c:v>275117.53992033593</c:v>
                </c:pt>
                <c:pt idx="557">
                  <c:v>298151.21354771487</c:v>
                </c:pt>
                <c:pt idx="558">
                  <c:v>303997.30057556467</c:v>
                </c:pt>
                <c:pt idx="559">
                  <c:v>254323.92331138399</c:v>
                </c:pt>
                <c:pt idx="560">
                  <c:v>262151.08452432486</c:v>
                </c:pt>
                <c:pt idx="561">
                  <c:v>264836.79657050391</c:v>
                </c:pt>
                <c:pt idx="562">
                  <c:v>260925.29646695332</c:v>
                </c:pt>
                <c:pt idx="563">
                  <c:v>246040.02667952413</c:v>
                </c:pt>
                <c:pt idx="564">
                  <c:v>247396.27431987028</c:v>
                </c:pt>
                <c:pt idx="565">
                  <c:v>246062.45366503124</c:v>
                </c:pt>
                <c:pt idx="566">
                  <c:v>244032.51117959406</c:v>
                </c:pt>
                <c:pt idx="567">
                  <c:v>250124.38216383947</c:v>
                </c:pt>
                <c:pt idx="568">
                  <c:v>250292.8089947878</c:v>
                </c:pt>
                <c:pt idx="569">
                  <c:v>229088.48381325242</c:v>
                </c:pt>
                <c:pt idx="570">
                  <c:v>223998.91628841814</c:v>
                </c:pt>
                <c:pt idx="571">
                  <c:v>219794.76535905653</c:v>
                </c:pt>
                <c:pt idx="572">
                  <c:v>228272.69582510096</c:v>
                </c:pt>
                <c:pt idx="573">
                  <c:v>228331.38431856205</c:v>
                </c:pt>
                <c:pt idx="574">
                  <c:v>230998.96884822668</c:v>
                </c:pt>
                <c:pt idx="575">
                  <c:v>231240.03750243233</c:v>
                </c:pt>
                <c:pt idx="576">
                  <c:v>227029.10151657774</c:v>
                </c:pt>
                <c:pt idx="577">
                  <c:v>233273.09329945507</c:v>
                </c:pt>
                <c:pt idx="578">
                  <c:v>252771.81288731538</c:v>
                </c:pt>
                <c:pt idx="579">
                  <c:v>260612.40720753788</c:v>
                </c:pt>
                <c:pt idx="580">
                  <c:v>258517.03653763118</c:v>
                </c:pt>
                <c:pt idx="581">
                  <c:v>255205.34918523827</c:v>
                </c:pt>
                <c:pt idx="582">
                  <c:v>241634.1133009539</c:v>
                </c:pt>
                <c:pt idx="583">
                  <c:v>249564.81878951407</c:v>
                </c:pt>
                <c:pt idx="584">
                  <c:v>255335.11705301702</c:v>
                </c:pt>
                <c:pt idx="585">
                  <c:v>236746.70601269937</c:v>
                </c:pt>
                <c:pt idx="586">
                  <c:v>230231.67813782999</c:v>
                </c:pt>
                <c:pt idx="587">
                  <c:v>228654.77529760016</c:v>
                </c:pt>
                <c:pt idx="588">
                  <c:v>232554.60980683134</c:v>
                </c:pt>
                <c:pt idx="589">
                  <c:v>225513.33971947661</c:v>
                </c:pt>
                <c:pt idx="590">
                  <c:v>227719.71200410329</c:v>
                </c:pt>
                <c:pt idx="591">
                  <c:v>233263.19426711518</c:v>
                </c:pt>
                <c:pt idx="592">
                  <c:v>228670.24135795946</c:v>
                </c:pt>
                <c:pt idx="593">
                  <c:v>226565.70474629992</c:v>
                </c:pt>
                <c:pt idx="594">
                  <c:v>229938.99102892095</c:v>
                </c:pt>
                <c:pt idx="595">
                  <c:v>231898.77071108372</c:v>
                </c:pt>
                <c:pt idx="596">
                  <c:v>231174.32729005886</c:v>
                </c:pt>
                <c:pt idx="597">
                  <c:v>228764.02952739847</c:v>
                </c:pt>
                <c:pt idx="598">
                  <c:v>230258.29387616861</c:v>
                </c:pt>
                <c:pt idx="599">
                  <c:v>231338.37520571821</c:v>
                </c:pt>
                <c:pt idx="600">
                  <c:v>222610.7023796362</c:v>
                </c:pt>
                <c:pt idx="601">
                  <c:v>220549.18817924079</c:v>
                </c:pt>
                <c:pt idx="602">
                  <c:v>209643.34206065137</c:v>
                </c:pt>
                <c:pt idx="603">
                  <c:v>208110.27881373547</c:v>
                </c:pt>
                <c:pt idx="604">
                  <c:v>204985.47770299064</c:v>
                </c:pt>
                <c:pt idx="605">
                  <c:v>204079.12294076651</c:v>
                </c:pt>
                <c:pt idx="606">
                  <c:v>202302.8142299543</c:v>
                </c:pt>
                <c:pt idx="607">
                  <c:v>206151.06330295361</c:v>
                </c:pt>
                <c:pt idx="608">
                  <c:v>204148.35601656567</c:v>
                </c:pt>
                <c:pt idx="609">
                  <c:v>199973.78277455253</c:v>
                </c:pt>
                <c:pt idx="610">
                  <c:v>197164.80165681741</c:v>
                </c:pt>
                <c:pt idx="611">
                  <c:v>199536.17617160332</c:v>
                </c:pt>
                <c:pt idx="612">
                  <c:v>198247.59984834114</c:v>
                </c:pt>
                <c:pt idx="613">
                  <c:v>195250.44521546003</c:v>
                </c:pt>
                <c:pt idx="614">
                  <c:v>191289.59114702066</c:v>
                </c:pt>
                <c:pt idx="615">
                  <c:v>192558.92045132053</c:v>
                </c:pt>
                <c:pt idx="616">
                  <c:v>200583.31406858756</c:v>
                </c:pt>
                <c:pt idx="617">
                  <c:v>202845.66969205844</c:v>
                </c:pt>
                <c:pt idx="618">
                  <c:v>201507.52482300226</c:v>
                </c:pt>
                <c:pt idx="619">
                  <c:v>202341.08851989999</c:v>
                </c:pt>
                <c:pt idx="620">
                  <c:v>191725.20156278872</c:v>
                </c:pt>
                <c:pt idx="621">
                  <c:v>188413.40830922712</c:v>
                </c:pt>
                <c:pt idx="622">
                  <c:v>191161.40685445032</c:v>
                </c:pt>
                <c:pt idx="623">
                  <c:v>190458.28017751419</c:v>
                </c:pt>
                <c:pt idx="624">
                  <c:v>188647.04599836693</c:v>
                </c:pt>
                <c:pt idx="625">
                  <c:v>187849.73243664834</c:v>
                </c:pt>
                <c:pt idx="626">
                  <c:v>184211.12326660179</c:v>
                </c:pt>
                <c:pt idx="627">
                  <c:v>189199.95669726629</c:v>
                </c:pt>
                <c:pt idx="628">
                  <c:v>189799.3014617174</c:v>
                </c:pt>
                <c:pt idx="629">
                  <c:v>183597.94994532099</c:v>
                </c:pt>
                <c:pt idx="630">
                  <c:v>179775.86238117772</c:v>
                </c:pt>
                <c:pt idx="631">
                  <c:v>180359.83065227323</c:v>
                </c:pt>
                <c:pt idx="632">
                  <c:v>179864.32949526687</c:v>
                </c:pt>
                <c:pt idx="633">
                  <c:v>179200.62513555423</c:v>
                </c:pt>
                <c:pt idx="634">
                  <c:v>182421.64080844226</c:v>
                </c:pt>
                <c:pt idx="635">
                  <c:v>182539.02228839006</c:v>
                </c:pt>
                <c:pt idx="636">
                  <c:v>173364.15544746944</c:v>
                </c:pt>
                <c:pt idx="637">
                  <c:v>171862.26357504044</c:v>
                </c:pt>
                <c:pt idx="638">
                  <c:v>171598.84993378233</c:v>
                </c:pt>
                <c:pt idx="639">
                  <c:v>168466.72087107194</c:v>
                </c:pt>
                <c:pt idx="640">
                  <c:v>163969.0390320424</c:v>
                </c:pt>
                <c:pt idx="641">
                  <c:v>161781.7426242597</c:v>
                </c:pt>
                <c:pt idx="642">
                  <c:v>158242.5255693002</c:v>
                </c:pt>
                <c:pt idx="643">
                  <c:v>156125.21382003755</c:v>
                </c:pt>
                <c:pt idx="644">
                  <c:v>152478.55367090489</c:v>
                </c:pt>
                <c:pt idx="645">
                  <c:v>154503.84873857634</c:v>
                </c:pt>
                <c:pt idx="646">
                  <c:v>153788.61981701598</c:v>
                </c:pt>
                <c:pt idx="647">
                  <c:v>152930.11412190125</c:v>
                </c:pt>
                <c:pt idx="648">
                  <c:v>150098.92878132677</c:v>
                </c:pt>
                <c:pt idx="649">
                  <c:v>146528.19074406888</c:v>
                </c:pt>
                <c:pt idx="650">
                  <c:v>144117.40825503092</c:v>
                </c:pt>
                <c:pt idx="651">
                  <c:v>140603.7071833979</c:v>
                </c:pt>
                <c:pt idx="652">
                  <c:v>137509.73459901582</c:v>
                </c:pt>
                <c:pt idx="653">
                  <c:v>138196.1355402442</c:v>
                </c:pt>
                <c:pt idx="654">
                  <c:v>138716.70086970984</c:v>
                </c:pt>
                <c:pt idx="655">
                  <c:v>137731.50857252651</c:v>
                </c:pt>
                <c:pt idx="656">
                  <c:v>140740.12089436795</c:v>
                </c:pt>
                <c:pt idx="657">
                  <c:v>141668.45996685201</c:v>
                </c:pt>
                <c:pt idx="658">
                  <c:v>140705.62799995529</c:v>
                </c:pt>
                <c:pt idx="659">
                  <c:v>135964.53823789506</c:v>
                </c:pt>
                <c:pt idx="660">
                  <c:v>136431.32400482029</c:v>
                </c:pt>
                <c:pt idx="661">
                  <c:v>133967.9622040487</c:v>
                </c:pt>
                <c:pt idx="662">
                  <c:v>134327.81031178313</c:v>
                </c:pt>
                <c:pt idx="663">
                  <c:v>135413.11866574443</c:v>
                </c:pt>
                <c:pt idx="664">
                  <c:v>134901.05060206098</c:v>
                </c:pt>
                <c:pt idx="665">
                  <c:v>132031.69553032599</c:v>
                </c:pt>
                <c:pt idx="666">
                  <c:v>130920.23936372042</c:v>
                </c:pt>
                <c:pt idx="667">
                  <c:v>130476.32083480034</c:v>
                </c:pt>
                <c:pt idx="668">
                  <c:v>131444.0603513282</c:v>
                </c:pt>
                <c:pt idx="669">
                  <c:v>129196.20526746368</c:v>
                </c:pt>
                <c:pt idx="670">
                  <c:v>130084.46173250207</c:v>
                </c:pt>
                <c:pt idx="671">
                  <c:v>131321.81369283583</c:v>
                </c:pt>
                <c:pt idx="672">
                  <c:v>132874.7332392229</c:v>
                </c:pt>
                <c:pt idx="673">
                  <c:v>140553.07093814152</c:v>
                </c:pt>
                <c:pt idx="674">
                  <c:v>135616.09637272835</c:v>
                </c:pt>
                <c:pt idx="675">
                  <c:v>130364.86364799316</c:v>
                </c:pt>
                <c:pt idx="676">
                  <c:v>129532.45511155503</c:v>
                </c:pt>
                <c:pt idx="677">
                  <c:v>132296.14894686767</c:v>
                </c:pt>
                <c:pt idx="678">
                  <c:v>130171.37444241895</c:v>
                </c:pt>
                <c:pt idx="679">
                  <c:v>130627.47702739324</c:v>
                </c:pt>
                <c:pt idx="680">
                  <c:v>131656.89258082776</c:v>
                </c:pt>
                <c:pt idx="681">
                  <c:v>134020.17478172586</c:v>
                </c:pt>
                <c:pt idx="682">
                  <c:v>134249.35709791919</c:v>
                </c:pt>
                <c:pt idx="683">
                  <c:v>130992.12425098264</c:v>
                </c:pt>
                <c:pt idx="684">
                  <c:v>129622.91101985711</c:v>
                </c:pt>
                <c:pt idx="685">
                  <c:v>127553.25152354996</c:v>
                </c:pt>
                <c:pt idx="686">
                  <c:v>128146.3052404859</c:v>
                </c:pt>
                <c:pt idx="687">
                  <c:v>129898.0306736784</c:v>
                </c:pt>
                <c:pt idx="688">
                  <c:v>130329.82772691963</c:v>
                </c:pt>
                <c:pt idx="689">
                  <c:v>126892.65106167871</c:v>
                </c:pt>
                <c:pt idx="690">
                  <c:v>126497.00779208075</c:v>
                </c:pt>
                <c:pt idx="691">
                  <c:v>127440.23913519624</c:v>
                </c:pt>
                <c:pt idx="692">
                  <c:v>129279.97011817743</c:v>
                </c:pt>
                <c:pt idx="693">
                  <c:v>125929.08709191724</c:v>
                </c:pt>
                <c:pt idx="694">
                  <c:v>122728.69519962891</c:v>
                </c:pt>
                <c:pt idx="695">
                  <c:v>123847.43814609635</c:v>
                </c:pt>
                <c:pt idx="696">
                  <c:v>125177.4889593682</c:v>
                </c:pt>
                <c:pt idx="697">
                  <c:v>125247.53257473101</c:v>
                </c:pt>
                <c:pt idx="698">
                  <c:v>124642.44272551523</c:v>
                </c:pt>
                <c:pt idx="699">
                  <c:v>127588.65559747032</c:v>
                </c:pt>
                <c:pt idx="700">
                  <c:v>126239.11802923518</c:v>
                </c:pt>
                <c:pt idx="701">
                  <c:v>125688.51337554849</c:v>
                </c:pt>
                <c:pt idx="702">
                  <c:v>124332.77372870489</c:v>
                </c:pt>
                <c:pt idx="703">
                  <c:v>115822.33691739528</c:v>
                </c:pt>
                <c:pt idx="704">
                  <c:v>113790.5862497341</c:v>
                </c:pt>
                <c:pt idx="705">
                  <c:v>112196.53505963739</c:v>
                </c:pt>
                <c:pt idx="706">
                  <c:v>112303.69667158536</c:v>
                </c:pt>
                <c:pt idx="707">
                  <c:v>113654.67764900553</c:v>
                </c:pt>
                <c:pt idx="708">
                  <c:v>110438.97813026384</c:v>
                </c:pt>
                <c:pt idx="709">
                  <c:v>111883.7488013603</c:v>
                </c:pt>
                <c:pt idx="710">
                  <c:v>108518.67949006805</c:v>
                </c:pt>
                <c:pt idx="711">
                  <c:v>107330.33860638112</c:v>
                </c:pt>
                <c:pt idx="712">
                  <c:v>111368.53954501565</c:v>
                </c:pt>
                <c:pt idx="713">
                  <c:v>111678.96274081284</c:v>
                </c:pt>
                <c:pt idx="714">
                  <c:v>111443.86956966441</c:v>
                </c:pt>
                <c:pt idx="715">
                  <c:v>109711.52354796193</c:v>
                </c:pt>
                <c:pt idx="716">
                  <c:v>108004.34660805212</c:v>
                </c:pt>
                <c:pt idx="717">
                  <c:v>106686.22572451491</c:v>
                </c:pt>
                <c:pt idx="718">
                  <c:v>106249.33289393202</c:v>
                </c:pt>
                <c:pt idx="719">
                  <c:v>106393.5674496893</c:v>
                </c:pt>
                <c:pt idx="720">
                  <c:v>104847.06653712239</c:v>
                </c:pt>
                <c:pt idx="721">
                  <c:v>103461.27051698926</c:v>
                </c:pt>
                <c:pt idx="722">
                  <c:v>104145.159462999</c:v>
                </c:pt>
                <c:pt idx="723">
                  <c:v>106169.42952850422</c:v>
                </c:pt>
                <c:pt idx="724">
                  <c:v>108057.08047161151</c:v>
                </c:pt>
                <c:pt idx="725">
                  <c:v>104094.15491465753</c:v>
                </c:pt>
                <c:pt idx="726">
                  <c:v>100980.89848126838</c:v>
                </c:pt>
                <c:pt idx="727">
                  <c:v>100261.28755841017</c:v>
                </c:pt>
                <c:pt idx="728">
                  <c:v>100330.35461618203</c:v>
                </c:pt>
                <c:pt idx="729">
                  <c:v>98660.245930604884</c:v>
                </c:pt>
                <c:pt idx="730">
                  <c:v>97673.163272554346</c:v>
                </c:pt>
                <c:pt idx="731">
                  <c:v>96988.055122354985</c:v>
                </c:pt>
                <c:pt idx="732">
                  <c:v>100610.28756212258</c:v>
                </c:pt>
                <c:pt idx="733">
                  <c:v>99622.31832411894</c:v>
                </c:pt>
                <c:pt idx="734">
                  <c:v>124074.80440370129</c:v>
                </c:pt>
                <c:pt idx="735">
                  <c:v>114196.86500138327</c:v>
                </c:pt>
                <c:pt idx="736">
                  <c:v>119186.13828733364</c:v>
                </c:pt>
                <c:pt idx="737">
                  <c:v>126044.26904805204</c:v>
                </c:pt>
                <c:pt idx="738">
                  <c:v>131928.73252695322</c:v>
                </c:pt>
                <c:pt idx="739">
                  <c:v>123489.23361328068</c:v>
                </c:pt>
                <c:pt idx="740">
                  <c:v>121409.65630781287</c:v>
                </c:pt>
                <c:pt idx="741">
                  <c:v>116991.72212610232</c:v>
                </c:pt>
                <c:pt idx="742">
                  <c:v>116863.03655448943</c:v>
                </c:pt>
                <c:pt idx="743">
                  <c:v>114914.86955279933</c:v>
                </c:pt>
                <c:pt idx="744">
                  <c:v>125802.09731845354</c:v>
                </c:pt>
                <c:pt idx="745">
                  <c:v>130433.84547459912</c:v>
                </c:pt>
                <c:pt idx="746">
                  <c:v>131146.80162312207</c:v>
                </c:pt>
                <c:pt idx="747">
                  <c:v>135233.66383662832</c:v>
                </c:pt>
                <c:pt idx="748">
                  <c:v>127031.78728065279</c:v>
                </c:pt>
                <c:pt idx="749">
                  <c:v>122421.33184613221</c:v>
                </c:pt>
                <c:pt idx="750">
                  <c:v>113070.82262173365</c:v>
                </c:pt>
                <c:pt idx="751">
                  <c:v>113781.80702220779</c:v>
                </c:pt>
                <c:pt idx="752">
                  <c:v>113700.84168932804</c:v>
                </c:pt>
                <c:pt idx="753">
                  <c:v>113989.33058788917</c:v>
                </c:pt>
                <c:pt idx="754">
                  <c:v>118034.05856657232</c:v>
                </c:pt>
                <c:pt idx="755">
                  <c:v>124310.48128037846</c:v>
                </c:pt>
                <c:pt idx="756">
                  <c:v>123522.28568342001</c:v>
                </c:pt>
                <c:pt idx="757">
                  <c:v>122448.4263478707</c:v>
                </c:pt>
                <c:pt idx="758">
                  <c:v>124876.30027465864</c:v>
                </c:pt>
                <c:pt idx="759">
                  <c:v>119800.53962541725</c:v>
                </c:pt>
                <c:pt idx="760">
                  <c:v>118053.63256187415</c:v>
                </c:pt>
                <c:pt idx="761">
                  <c:v>116661.36577718287</c:v>
                </c:pt>
                <c:pt idx="762">
                  <c:v>116159.02267402931</c:v>
                </c:pt>
                <c:pt idx="763">
                  <c:v>112069.64120239484</c:v>
                </c:pt>
                <c:pt idx="764">
                  <c:v>115813.1904740919</c:v>
                </c:pt>
                <c:pt idx="765">
                  <c:v>113386.37622587965</c:v>
                </c:pt>
                <c:pt idx="766">
                  <c:v>111643.167704773</c:v>
                </c:pt>
                <c:pt idx="767">
                  <c:v>106594.25828990694</c:v>
                </c:pt>
                <c:pt idx="768">
                  <c:v>108023.72019526827</c:v>
                </c:pt>
                <c:pt idx="769">
                  <c:v>107953.57079417411</c:v>
                </c:pt>
                <c:pt idx="770">
                  <c:v>107172.93780430227</c:v>
                </c:pt>
                <c:pt idx="771">
                  <c:v>107217.68222598385</c:v>
                </c:pt>
                <c:pt idx="772">
                  <c:v>108882.50825416303</c:v>
                </c:pt>
                <c:pt idx="773">
                  <c:v>108829.18501368088</c:v>
                </c:pt>
                <c:pt idx="774">
                  <c:v>107719.53046856335</c:v>
                </c:pt>
                <c:pt idx="775">
                  <c:v>108081.74481679747</c:v>
                </c:pt>
                <c:pt idx="776">
                  <c:v>107361.92222898788</c:v>
                </c:pt>
                <c:pt idx="777">
                  <c:v>110335.46580439463</c:v>
                </c:pt>
                <c:pt idx="778">
                  <c:v>110400.21723295514</c:v>
                </c:pt>
                <c:pt idx="779">
                  <c:v>108793.55095963668</c:v>
                </c:pt>
                <c:pt idx="780">
                  <c:v>108025.95129454853</c:v>
                </c:pt>
                <c:pt idx="781">
                  <c:v>108328.00973751023</c:v>
                </c:pt>
                <c:pt idx="782">
                  <c:v>109059.74926027471</c:v>
                </c:pt>
                <c:pt idx="783">
                  <c:v>110180.64980740409</c:v>
                </c:pt>
                <c:pt idx="784">
                  <c:v>108869.02811430795</c:v>
                </c:pt>
                <c:pt idx="785">
                  <c:v>112223.94591582874</c:v>
                </c:pt>
                <c:pt idx="786">
                  <c:v>109779.98884949707</c:v>
                </c:pt>
                <c:pt idx="787">
                  <c:v>111769.31475177086</c:v>
                </c:pt>
                <c:pt idx="788">
                  <c:v>112403.18030152026</c:v>
                </c:pt>
                <c:pt idx="789">
                  <c:v>111307.12869897531</c:v>
                </c:pt>
                <c:pt idx="790">
                  <c:v>112119.60987806384</c:v>
                </c:pt>
                <c:pt idx="791">
                  <c:v>110782.79139937782</c:v>
                </c:pt>
                <c:pt idx="792">
                  <c:v>109192.19557452828</c:v>
                </c:pt>
                <c:pt idx="793">
                  <c:v>109506.06553786367</c:v>
                </c:pt>
                <c:pt idx="794">
                  <c:v>109128.02115183893</c:v>
                </c:pt>
                <c:pt idx="795">
                  <c:v>112516.34944898004</c:v>
                </c:pt>
                <c:pt idx="796">
                  <c:v>111035.5017115278</c:v>
                </c:pt>
                <c:pt idx="797">
                  <c:v>109857.87003191939</c:v>
                </c:pt>
                <c:pt idx="798">
                  <c:v>108287.1041983156</c:v>
                </c:pt>
                <c:pt idx="799">
                  <c:v>108084.47709988512</c:v>
                </c:pt>
                <c:pt idx="800">
                  <c:v>107528.73598864804</c:v>
                </c:pt>
                <c:pt idx="801">
                  <c:v>108379.10192764427</c:v>
                </c:pt>
                <c:pt idx="802">
                  <c:v>109097.76298994062</c:v>
                </c:pt>
                <c:pt idx="803">
                  <c:v>112776.47842811502</c:v>
                </c:pt>
                <c:pt idx="804">
                  <c:v>119808.57419233385</c:v>
                </c:pt>
                <c:pt idx="805">
                  <c:v>116984.87315106772</c:v>
                </c:pt>
                <c:pt idx="806">
                  <c:v>114663.26682807831</c:v>
                </c:pt>
                <c:pt idx="807">
                  <c:v>118561.80780452241</c:v>
                </c:pt>
                <c:pt idx="808">
                  <c:v>115575.08521643443</c:v>
                </c:pt>
                <c:pt idx="809">
                  <c:v>112337.88018368065</c:v>
                </c:pt>
                <c:pt idx="810">
                  <c:v>110651.31001539584</c:v>
                </c:pt>
                <c:pt idx="811">
                  <c:v>110891.6558310174</c:v>
                </c:pt>
                <c:pt idx="812">
                  <c:v>108524.73822144611</c:v>
                </c:pt>
                <c:pt idx="813">
                  <c:v>115040.90841279591</c:v>
                </c:pt>
                <c:pt idx="814">
                  <c:v>115443.13749453498</c:v>
                </c:pt>
                <c:pt idx="815">
                  <c:v>120588.15604802941</c:v>
                </c:pt>
                <c:pt idx="816">
                  <c:v>122330.31552675235</c:v>
                </c:pt>
                <c:pt idx="817">
                  <c:v>127038.50653720558</c:v>
                </c:pt>
                <c:pt idx="818">
                  <c:v>119577.46366241634</c:v>
                </c:pt>
                <c:pt idx="819">
                  <c:v>119614.34595878659</c:v>
                </c:pt>
                <c:pt idx="820">
                  <c:v>123615.7371366257</c:v>
                </c:pt>
                <c:pt idx="821">
                  <c:v>120739.71858830405</c:v>
                </c:pt>
                <c:pt idx="822">
                  <c:v>119012.03903244881</c:v>
                </c:pt>
                <c:pt idx="823">
                  <c:v>120930.07727845915</c:v>
                </c:pt>
                <c:pt idx="824">
                  <c:v>118559.85576167016</c:v>
                </c:pt>
                <c:pt idx="825">
                  <c:v>118907.34123027656</c:v>
                </c:pt>
                <c:pt idx="826">
                  <c:v>127101.00880138195</c:v>
                </c:pt>
                <c:pt idx="827">
                  <c:v>125861.77415699608</c:v>
                </c:pt>
                <c:pt idx="828">
                  <c:v>123264.17107738588</c:v>
                </c:pt>
                <c:pt idx="829">
                  <c:v>123764.20355988458</c:v>
                </c:pt>
                <c:pt idx="830">
                  <c:v>125331.18462904899</c:v>
                </c:pt>
                <c:pt idx="831">
                  <c:v>126304.0440543195</c:v>
                </c:pt>
                <c:pt idx="832">
                  <c:v>130293.07545470663</c:v>
                </c:pt>
                <c:pt idx="833">
                  <c:v>128921.5161282722</c:v>
                </c:pt>
                <c:pt idx="834">
                  <c:v>132900.59883150671</c:v>
                </c:pt>
                <c:pt idx="835">
                  <c:v>131706.23373679756</c:v>
                </c:pt>
                <c:pt idx="836">
                  <c:v>136301.37758275008</c:v>
                </c:pt>
                <c:pt idx="837">
                  <c:v>135716.63526599034</c:v>
                </c:pt>
                <c:pt idx="838">
                  <c:v>145337.17044870494</c:v>
                </c:pt>
                <c:pt idx="839">
                  <c:v>149784.33810123621</c:v>
                </c:pt>
                <c:pt idx="840">
                  <c:v>145754.67698262667</c:v>
                </c:pt>
                <c:pt idx="841">
                  <c:v>154800.79380871274</c:v>
                </c:pt>
                <c:pt idx="842">
                  <c:v>162625.31548792688</c:v>
                </c:pt>
                <c:pt idx="843">
                  <c:v>155833.69882296037</c:v>
                </c:pt>
                <c:pt idx="844">
                  <c:v>168802.40883562391</c:v>
                </c:pt>
                <c:pt idx="845">
                  <c:v>165185.29327226573</c:v>
                </c:pt>
                <c:pt idx="846">
                  <c:v>154048.50088239397</c:v>
                </c:pt>
                <c:pt idx="847">
                  <c:v>152317.33054985022</c:v>
                </c:pt>
                <c:pt idx="848">
                  <c:v>173759.79404403534</c:v>
                </c:pt>
                <c:pt idx="849">
                  <c:v>186720.74993309836</c:v>
                </c:pt>
                <c:pt idx="850">
                  <c:v>182141.38548904838</c:v>
                </c:pt>
                <c:pt idx="851">
                  <c:v>190069.15640110057</c:v>
                </c:pt>
                <c:pt idx="852">
                  <c:v>198341.46982665674</c:v>
                </c:pt>
                <c:pt idx="853">
                  <c:v>213966.96156901479</c:v>
                </c:pt>
                <c:pt idx="854">
                  <c:v>208177.1596040875</c:v>
                </c:pt>
                <c:pt idx="855">
                  <c:v>191464.05590917042</c:v>
                </c:pt>
                <c:pt idx="856">
                  <c:v>186634.57230250345</c:v>
                </c:pt>
                <c:pt idx="857">
                  <c:v>177645.92720296263</c:v>
                </c:pt>
                <c:pt idx="858">
                  <c:v>180768.25721762591</c:v>
                </c:pt>
                <c:pt idx="859">
                  <c:v>174012.60598129441</c:v>
                </c:pt>
                <c:pt idx="860">
                  <c:v>182253.01123762195</c:v>
                </c:pt>
                <c:pt idx="861">
                  <c:v>197417.80686770467</c:v>
                </c:pt>
                <c:pt idx="862">
                  <c:v>189562.50690089187</c:v>
                </c:pt>
                <c:pt idx="863">
                  <c:v>191381.80200472922</c:v>
                </c:pt>
                <c:pt idx="864">
                  <c:v>185554.99733251263</c:v>
                </c:pt>
                <c:pt idx="865">
                  <c:v>178601.79055759564</c:v>
                </c:pt>
                <c:pt idx="866">
                  <c:v>188927.94246517422</c:v>
                </c:pt>
                <c:pt idx="867">
                  <c:v>187546.36214657102</c:v>
                </c:pt>
                <c:pt idx="868">
                  <c:v>199447.89843338213</c:v>
                </c:pt>
                <c:pt idx="869">
                  <c:v>205051.83210529009</c:v>
                </c:pt>
                <c:pt idx="870">
                  <c:v>194876.55574484874</c:v>
                </c:pt>
                <c:pt idx="871">
                  <c:v>196299.2786113515</c:v>
                </c:pt>
                <c:pt idx="872">
                  <c:v>195389.46530651324</c:v>
                </c:pt>
                <c:pt idx="873">
                  <c:v>195478.47917483223</c:v>
                </c:pt>
                <c:pt idx="874">
                  <c:v>200117.343528039</c:v>
                </c:pt>
                <c:pt idx="875">
                  <c:v>174968.29657738455</c:v>
                </c:pt>
                <c:pt idx="876">
                  <c:v>168276.44682240134</c:v>
                </c:pt>
                <c:pt idx="877">
                  <c:v>170448.71904163959</c:v>
                </c:pt>
                <c:pt idx="878">
                  <c:v>162831.38809353305</c:v>
                </c:pt>
                <c:pt idx="879">
                  <c:v>161675.2724467279</c:v>
                </c:pt>
                <c:pt idx="880">
                  <c:v>163129.27404399161</c:v>
                </c:pt>
                <c:pt idx="881">
                  <c:v>156801.76457301</c:v>
                </c:pt>
                <c:pt idx="882">
                  <c:v>154624.77179394613</c:v>
                </c:pt>
                <c:pt idx="883">
                  <c:v>156840.01580295584</c:v>
                </c:pt>
                <c:pt idx="884">
                  <c:v>153020.67358810411</c:v>
                </c:pt>
                <c:pt idx="885">
                  <c:v>156501.48892318757</c:v>
                </c:pt>
                <c:pt idx="886">
                  <c:v>158460.01772877347</c:v>
                </c:pt>
                <c:pt idx="887">
                  <c:v>159767.34200046028</c:v>
                </c:pt>
                <c:pt idx="888">
                  <c:v>151224.98049873865</c:v>
                </c:pt>
                <c:pt idx="889">
                  <c:v>153277.28694967151</c:v>
                </c:pt>
                <c:pt idx="890">
                  <c:v>145665.19732134003</c:v>
                </c:pt>
                <c:pt idx="891">
                  <c:v>146056.82394120374</c:v>
                </c:pt>
                <c:pt idx="892">
                  <c:v>155520.80663200087</c:v>
                </c:pt>
                <c:pt idx="893">
                  <c:v>152484.70519737402</c:v>
                </c:pt>
                <c:pt idx="894">
                  <c:v>160313.25193228194</c:v>
                </c:pt>
                <c:pt idx="895">
                  <c:v>167552.54558796153</c:v>
                </c:pt>
                <c:pt idx="896">
                  <c:v>165525.72873939484</c:v>
                </c:pt>
                <c:pt idx="897">
                  <c:v>165682.47791718965</c:v>
                </c:pt>
                <c:pt idx="898">
                  <c:v>177052.01707595706</c:v>
                </c:pt>
                <c:pt idx="899">
                  <c:v>174704.06025893195</c:v>
                </c:pt>
                <c:pt idx="900">
                  <c:v>169379.82324743885</c:v>
                </c:pt>
                <c:pt idx="901">
                  <c:v>172766.84118916446</c:v>
                </c:pt>
                <c:pt idx="902">
                  <c:v>171191.40641270485</c:v>
                </c:pt>
                <c:pt idx="903">
                  <c:v>164226.37419339473</c:v>
                </c:pt>
                <c:pt idx="904">
                  <c:v>161473.97495929667</c:v>
                </c:pt>
                <c:pt idx="905">
                  <c:v>167035.8787015054</c:v>
                </c:pt>
                <c:pt idx="906">
                  <c:v>153865.02459739611</c:v>
                </c:pt>
                <c:pt idx="907">
                  <c:v>175707.61657820115</c:v>
                </c:pt>
                <c:pt idx="908">
                  <c:v>180672.16062345321</c:v>
                </c:pt>
                <c:pt idx="909">
                  <c:v>187760.47806794883</c:v>
                </c:pt>
                <c:pt idx="910">
                  <c:v>178278.09272552645</c:v>
                </c:pt>
                <c:pt idx="911">
                  <c:v>197850.3963164062</c:v>
                </c:pt>
                <c:pt idx="912">
                  <c:v>197018.15693410957</c:v>
                </c:pt>
                <c:pt idx="913">
                  <c:v>208340.168430811</c:v>
                </c:pt>
                <c:pt idx="914">
                  <c:v>211465.24053872368</c:v>
                </c:pt>
                <c:pt idx="915">
                  <c:v>194954.42541184492</c:v>
                </c:pt>
                <c:pt idx="916">
                  <c:v>198067.25853872436</c:v>
                </c:pt>
                <c:pt idx="917">
                  <c:v>210993.90133024828</c:v>
                </c:pt>
                <c:pt idx="918">
                  <c:v>207971.68309873578</c:v>
                </c:pt>
                <c:pt idx="919">
                  <c:v>211149.22811440559</c:v>
                </c:pt>
                <c:pt idx="920">
                  <c:v>205414.64034450753</c:v>
                </c:pt>
                <c:pt idx="921">
                  <c:v>210372.08120374283</c:v>
                </c:pt>
                <c:pt idx="922">
                  <c:v>203024.98357164586</c:v>
                </c:pt>
                <c:pt idx="923">
                  <c:v>214135.44911644049</c:v>
                </c:pt>
                <c:pt idx="924">
                  <c:v>209172.39907006413</c:v>
                </c:pt>
                <c:pt idx="925">
                  <c:v>193130.38690474289</c:v>
                </c:pt>
                <c:pt idx="926">
                  <c:v>195106.53656873095</c:v>
                </c:pt>
                <c:pt idx="927">
                  <c:v>190524.77192090423</c:v>
                </c:pt>
                <c:pt idx="928">
                  <c:v>191607.29047048069</c:v>
                </c:pt>
                <c:pt idx="929">
                  <c:v>193375.04625646051</c:v>
                </c:pt>
                <c:pt idx="930">
                  <c:v>184252.29871333798</c:v>
                </c:pt>
                <c:pt idx="931">
                  <c:v>174944.63608408609</c:v>
                </c:pt>
                <c:pt idx="932">
                  <c:v>177433.1660137951</c:v>
                </c:pt>
                <c:pt idx="933">
                  <c:v>173765.39756890005</c:v>
                </c:pt>
                <c:pt idx="934">
                  <c:v>183046.71320883525</c:v>
                </c:pt>
                <c:pt idx="935">
                  <c:v>180715.25969811529</c:v>
                </c:pt>
                <c:pt idx="936">
                  <c:v>181639.33724361111</c:v>
                </c:pt>
                <c:pt idx="937">
                  <c:v>186969.94687592643</c:v>
                </c:pt>
                <c:pt idx="938">
                  <c:v>193302.15663309331</c:v>
                </c:pt>
                <c:pt idx="939">
                  <c:v>186477.9105036449</c:v>
                </c:pt>
                <c:pt idx="940">
                  <c:v>185350.55295216269</c:v>
                </c:pt>
                <c:pt idx="941">
                  <c:v>183451.23302548353</c:v>
                </c:pt>
                <c:pt idx="942">
                  <c:v>175557.67716963397</c:v>
                </c:pt>
                <c:pt idx="943">
                  <c:v>169340.67758451073</c:v>
                </c:pt>
                <c:pt idx="944">
                  <c:v>168151.23562582486</c:v>
                </c:pt>
                <c:pt idx="945">
                  <c:v>173519.40447151675</c:v>
                </c:pt>
                <c:pt idx="946">
                  <c:v>174487.19404933575</c:v>
                </c:pt>
                <c:pt idx="947">
                  <c:v>177325.96147635471</c:v>
                </c:pt>
                <c:pt idx="948">
                  <c:v>181441.47676104589</c:v>
                </c:pt>
                <c:pt idx="949">
                  <c:v>179915.25942003628</c:v>
                </c:pt>
                <c:pt idx="950">
                  <c:v>187364.15384173536</c:v>
                </c:pt>
                <c:pt idx="951">
                  <c:v>183535.37666657841</c:v>
                </c:pt>
                <c:pt idx="952">
                  <c:v>192507.19059071437</c:v>
                </c:pt>
                <c:pt idx="953">
                  <c:v>190525.7440783981</c:v>
                </c:pt>
                <c:pt idx="954">
                  <c:v>184373.20483782527</c:v>
                </c:pt>
                <c:pt idx="955">
                  <c:v>192920.87816697705</c:v>
                </c:pt>
                <c:pt idx="956">
                  <c:v>184719.8582649907</c:v>
                </c:pt>
                <c:pt idx="957">
                  <c:v>185987.12517151554</c:v>
                </c:pt>
                <c:pt idx="958">
                  <c:v>184156.41545359607</c:v>
                </c:pt>
                <c:pt idx="959">
                  <c:v>198626.73097500793</c:v>
                </c:pt>
                <c:pt idx="960">
                  <c:v>200509.07284638713</c:v>
                </c:pt>
                <c:pt idx="961">
                  <c:v>203349.26882205796</c:v>
                </c:pt>
                <c:pt idx="962">
                  <c:v>193854.04425057556</c:v>
                </c:pt>
                <c:pt idx="963">
                  <c:v>194101.35471681316</c:v>
                </c:pt>
                <c:pt idx="964">
                  <c:v>196769.78580054871</c:v>
                </c:pt>
                <c:pt idx="965">
                  <c:v>192783.85824939841</c:v>
                </c:pt>
                <c:pt idx="966">
                  <c:v>192893.31233019743</c:v>
                </c:pt>
                <c:pt idx="967">
                  <c:v>193362.58752297206</c:v>
                </c:pt>
                <c:pt idx="968">
                  <c:v>190483.40060870789</c:v>
                </c:pt>
                <c:pt idx="969">
                  <c:v>185481.50930681682</c:v>
                </c:pt>
                <c:pt idx="970">
                  <c:v>192101.04455605138</c:v>
                </c:pt>
                <c:pt idx="971">
                  <c:v>202962.34173868201</c:v>
                </c:pt>
                <c:pt idx="972">
                  <c:v>208391.27486450432</c:v>
                </c:pt>
                <c:pt idx="973">
                  <c:v>205249.47769587889</c:v>
                </c:pt>
                <c:pt idx="974">
                  <c:v>208906.95712608131</c:v>
                </c:pt>
                <c:pt idx="975">
                  <c:v>204227.92126704662</c:v>
                </c:pt>
                <c:pt idx="976">
                  <c:v>201574.25057806689</c:v>
                </c:pt>
                <c:pt idx="977">
                  <c:v>194575.00374915311</c:v>
                </c:pt>
                <c:pt idx="978">
                  <c:v>197308.20701253306</c:v>
                </c:pt>
                <c:pt idx="979">
                  <c:v>195445.69532407675</c:v>
                </c:pt>
                <c:pt idx="980">
                  <c:v>193063.88171950189</c:v>
                </c:pt>
                <c:pt idx="981">
                  <c:v>191818.3963373841</c:v>
                </c:pt>
                <c:pt idx="982">
                  <c:v>191649.59208424643</c:v>
                </c:pt>
                <c:pt idx="983">
                  <c:v>187435.45074239321</c:v>
                </c:pt>
                <c:pt idx="984">
                  <c:v>182480.86838539856</c:v>
                </c:pt>
                <c:pt idx="985">
                  <c:v>179558.71299497466</c:v>
                </c:pt>
                <c:pt idx="986">
                  <c:v>181060.43467609267</c:v>
                </c:pt>
                <c:pt idx="987">
                  <c:v>186206.97782117085</c:v>
                </c:pt>
                <c:pt idx="988">
                  <c:v>196891.82668672918</c:v>
                </c:pt>
                <c:pt idx="989">
                  <c:v>196816.3918066718</c:v>
                </c:pt>
                <c:pt idx="990">
                  <c:v>193444.99379882013</c:v>
                </c:pt>
                <c:pt idx="991">
                  <c:v>188654.04749367558</c:v>
                </c:pt>
                <c:pt idx="992">
                  <c:v>201767.09890084862</c:v>
                </c:pt>
                <c:pt idx="993">
                  <c:v>201643.67474200018</c:v>
                </c:pt>
                <c:pt idx="994">
                  <c:v>207409.18333267793</c:v>
                </c:pt>
                <c:pt idx="995">
                  <c:v>195804.13403594928</c:v>
                </c:pt>
                <c:pt idx="996">
                  <c:v>201570.42694921317</c:v>
                </c:pt>
                <c:pt idx="997">
                  <c:v>202280.65558148129</c:v>
                </c:pt>
                <c:pt idx="998">
                  <c:v>214364.34208848677</c:v>
                </c:pt>
                <c:pt idx="999">
                  <c:v>215610.27638108053</c:v>
                </c:pt>
                <c:pt idx="1000">
                  <c:v>197176.35718603563</c:v>
                </c:pt>
                <c:pt idx="1001">
                  <c:v>206283.59037322042</c:v>
                </c:pt>
                <c:pt idx="1002">
                  <c:v>203178.25193128653</c:v>
                </c:pt>
                <c:pt idx="1003">
                  <c:v>198497.40962609209</c:v>
                </c:pt>
                <c:pt idx="1004">
                  <c:v>198499.19770601991</c:v>
                </c:pt>
                <c:pt idx="1005">
                  <c:v>202982.51799619259</c:v>
                </c:pt>
                <c:pt idx="1006">
                  <c:v>201532.52027645966</c:v>
                </c:pt>
                <c:pt idx="1007">
                  <c:v>201638.07597409532</c:v>
                </c:pt>
                <c:pt idx="1008">
                  <c:v>198008.68930368513</c:v>
                </c:pt>
                <c:pt idx="1009">
                  <c:v>184568.53082279192</c:v>
                </c:pt>
                <c:pt idx="1010">
                  <c:v>187763.92407803651</c:v>
                </c:pt>
                <c:pt idx="1011">
                  <c:v>186084.42158324947</c:v>
                </c:pt>
                <c:pt idx="1012">
                  <c:v>185146.00828812199</c:v>
                </c:pt>
                <c:pt idx="1013">
                  <c:v>179237.55557454596</c:v>
                </c:pt>
                <c:pt idx="1014">
                  <c:v>178287.80500189637</c:v>
                </c:pt>
                <c:pt idx="1015">
                  <c:v>182750.88197391908</c:v>
                </c:pt>
                <c:pt idx="1016">
                  <c:v>179578.31718438503</c:v>
                </c:pt>
                <c:pt idx="1017">
                  <c:v>184907.64968949108</c:v>
                </c:pt>
                <c:pt idx="1018">
                  <c:v>184196.46266378244</c:v>
                </c:pt>
                <c:pt idx="1019">
                  <c:v>180514.97038466323</c:v>
                </c:pt>
                <c:pt idx="1020">
                  <c:v>169793.23548790094</c:v>
                </c:pt>
                <c:pt idx="1021">
                  <c:v>170385.42408572856</c:v>
                </c:pt>
                <c:pt idx="1022">
                  <c:v>164327.71625484354</c:v>
                </c:pt>
                <c:pt idx="1023">
                  <c:v>162149.84543017851</c:v>
                </c:pt>
                <c:pt idx="1024">
                  <c:v>163490.17803398351</c:v>
                </c:pt>
                <c:pt idx="1025">
                  <c:v>161769.26435424021</c:v>
                </c:pt>
                <c:pt idx="1026">
                  <c:v>157613.85176030712</c:v>
                </c:pt>
                <c:pt idx="1027">
                  <c:v>153670.32365471663</c:v>
                </c:pt>
                <c:pt idx="1028">
                  <c:v>152482.26703230364</c:v>
                </c:pt>
                <c:pt idx="1029">
                  <c:v>154435.18713404794</c:v>
                </c:pt>
                <c:pt idx="1030">
                  <c:v>157932.36181991943</c:v>
                </c:pt>
                <c:pt idx="1031">
                  <c:v>148471.88760352679</c:v>
                </c:pt>
                <c:pt idx="1032">
                  <c:v>146597.80675452531</c:v>
                </c:pt>
                <c:pt idx="1033">
                  <c:v>148070.0216314352</c:v>
                </c:pt>
                <c:pt idx="1034">
                  <c:v>142332.56408763351</c:v>
                </c:pt>
                <c:pt idx="1035">
                  <c:v>149002.1846178917</c:v>
                </c:pt>
                <c:pt idx="1036">
                  <c:v>149111.93683159424</c:v>
                </c:pt>
                <c:pt idx="1037">
                  <c:v>150483.55701189282</c:v>
                </c:pt>
                <c:pt idx="1038">
                  <c:v>145436.70026336116</c:v>
                </c:pt>
                <c:pt idx="1039">
                  <c:v>144812.11867812931</c:v>
                </c:pt>
                <c:pt idx="1040">
                  <c:v>141630.12284804508</c:v>
                </c:pt>
                <c:pt idx="1041">
                  <c:v>138030.21888162874</c:v>
                </c:pt>
                <c:pt idx="1042">
                  <c:v>139409.39935481007</c:v>
                </c:pt>
                <c:pt idx="1043">
                  <c:v>136685.53346847932</c:v>
                </c:pt>
                <c:pt idx="1044">
                  <c:v>143976.12281113479</c:v>
                </c:pt>
                <c:pt idx="1045">
                  <c:v>153108.00119450031</c:v>
                </c:pt>
                <c:pt idx="1046">
                  <c:v>150362.74585764683</c:v>
                </c:pt>
                <c:pt idx="1047">
                  <c:v>153844.50946847675</c:v>
                </c:pt>
                <c:pt idx="1048">
                  <c:v>149237.06660391748</c:v>
                </c:pt>
                <c:pt idx="1049">
                  <c:v>147738.67970191574</c:v>
                </c:pt>
                <c:pt idx="1050">
                  <c:v>138861.65262935031</c:v>
                </c:pt>
                <c:pt idx="1051">
                  <c:v>135511.18403729817</c:v>
                </c:pt>
                <c:pt idx="1052">
                  <c:v>143382.54562413046</c:v>
                </c:pt>
                <c:pt idx="1053">
                  <c:v>146107.23356706748</c:v>
                </c:pt>
                <c:pt idx="1054">
                  <c:v>146630.24047614803</c:v>
                </c:pt>
                <c:pt idx="1055">
                  <c:v>138962.73634137964</c:v>
                </c:pt>
                <c:pt idx="1056">
                  <c:v>154311.22957127681</c:v>
                </c:pt>
                <c:pt idx="1057">
                  <c:v>151541.35166644477</c:v>
                </c:pt>
                <c:pt idx="1058">
                  <c:v>151765.4854298069</c:v>
                </c:pt>
                <c:pt idx="1059">
                  <c:v>156324.03998064031</c:v>
                </c:pt>
                <c:pt idx="1060">
                  <c:v>154218.85738531066</c:v>
                </c:pt>
                <c:pt idx="1061">
                  <c:v>148141.76698121461</c:v>
                </c:pt>
                <c:pt idx="1062">
                  <c:v>146127.53897909803</c:v>
                </c:pt>
                <c:pt idx="1063">
                  <c:v>145830.0141181708</c:v>
                </c:pt>
                <c:pt idx="1064">
                  <c:v>150142.70991053947</c:v>
                </c:pt>
                <c:pt idx="1065">
                  <c:v>147521.60696256289</c:v>
                </c:pt>
                <c:pt idx="1066">
                  <c:v>151037.23189370689</c:v>
                </c:pt>
                <c:pt idx="1067">
                  <c:v>151112.93583094157</c:v>
                </c:pt>
                <c:pt idx="1068">
                  <c:v>152010.28377637279</c:v>
                </c:pt>
                <c:pt idx="1069">
                  <c:v>145576.51079207155</c:v>
                </c:pt>
                <c:pt idx="1070">
                  <c:v>157901.22343668441</c:v>
                </c:pt>
                <c:pt idx="1071">
                  <c:v>157049.00038259264</c:v>
                </c:pt>
                <c:pt idx="1072">
                  <c:v>155042.50197289535</c:v>
                </c:pt>
                <c:pt idx="1073">
                  <c:v>154650.22103819533</c:v>
                </c:pt>
                <c:pt idx="1074">
                  <c:v>162649.78775669506</c:v>
                </c:pt>
                <c:pt idx="1075">
                  <c:v>161302.13707502742</c:v>
                </c:pt>
                <c:pt idx="1076">
                  <c:v>162783.64726518019</c:v>
                </c:pt>
                <c:pt idx="1077">
                  <c:v>153421.93003205475</c:v>
                </c:pt>
                <c:pt idx="1078">
                  <c:v>161500.62955453852</c:v>
                </c:pt>
                <c:pt idx="1079">
                  <c:v>162568.66175945246</c:v>
                </c:pt>
                <c:pt idx="1080">
                  <c:v>166293.09318199626</c:v>
                </c:pt>
                <c:pt idx="1081">
                  <c:v>170653.42083989436</c:v>
                </c:pt>
                <c:pt idx="1082">
                  <c:v>172225.06591208786</c:v>
                </c:pt>
                <c:pt idx="1083">
                  <c:v>162997.76170584265</c:v>
                </c:pt>
                <c:pt idx="1084">
                  <c:v>159895.61965921402</c:v>
                </c:pt>
                <c:pt idx="1085">
                  <c:v>158584.33807836077</c:v>
                </c:pt>
                <c:pt idx="1086">
                  <c:v>154532.68696561572</c:v>
                </c:pt>
                <c:pt idx="1087">
                  <c:v>148638.56416267171</c:v>
                </c:pt>
                <c:pt idx="1088">
                  <c:v>148482.86026118937</c:v>
                </c:pt>
                <c:pt idx="1089">
                  <c:v>155586.9982866912</c:v>
                </c:pt>
                <c:pt idx="1090">
                  <c:v>154948.92091328208</c:v>
                </c:pt>
                <c:pt idx="1091">
                  <c:v>159829.27431721342</c:v>
                </c:pt>
                <c:pt idx="1092">
                  <c:v>150243.28828213326</c:v>
                </c:pt>
                <c:pt idx="1093">
                  <c:v>143513.46596517003</c:v>
                </c:pt>
                <c:pt idx="1094">
                  <c:v>150372.60244566193</c:v>
                </c:pt>
                <c:pt idx="1095">
                  <c:v>151307.79719347757</c:v>
                </c:pt>
                <c:pt idx="1096">
                  <c:v>150678.65282117345</c:v>
                </c:pt>
                <c:pt idx="1097">
                  <c:v>143526.20129360401</c:v>
                </c:pt>
                <c:pt idx="1098">
                  <c:v>139456.66503025172</c:v>
                </c:pt>
                <c:pt idx="1099">
                  <c:v>145317.8897287845</c:v>
                </c:pt>
                <c:pt idx="1100">
                  <c:v>141170.70445998828</c:v>
                </c:pt>
                <c:pt idx="1101">
                  <c:v>139152.13387580583</c:v>
                </c:pt>
                <c:pt idx="1102">
                  <c:v>144569.04602216385</c:v>
                </c:pt>
                <c:pt idx="1103">
                  <c:v>147305.11241626955</c:v>
                </c:pt>
                <c:pt idx="1104">
                  <c:v>142331.04913056598</c:v>
                </c:pt>
                <c:pt idx="1105">
                  <c:v>140543.27752019514</c:v>
                </c:pt>
                <c:pt idx="1106">
                  <c:v>142524.15459327635</c:v>
                </c:pt>
                <c:pt idx="1107">
                  <c:v>147063.3460558044</c:v>
                </c:pt>
                <c:pt idx="1108">
                  <c:v>143988.9002633011</c:v>
                </c:pt>
                <c:pt idx="1109">
                  <c:v>142445.9853235904</c:v>
                </c:pt>
                <c:pt idx="1110">
                  <c:v>138799.11514801317</c:v>
                </c:pt>
                <c:pt idx="1111">
                  <c:v>144972.46877102126</c:v>
                </c:pt>
                <c:pt idx="1112">
                  <c:v>143490.69496956537</c:v>
                </c:pt>
                <c:pt idx="1113">
                  <c:v>140188.94855512312</c:v>
                </c:pt>
                <c:pt idx="1114">
                  <c:v>136729.51036795301</c:v>
                </c:pt>
                <c:pt idx="1115">
                  <c:v>139761.10436963898</c:v>
                </c:pt>
                <c:pt idx="1116">
                  <c:v>141685.34331140245</c:v>
                </c:pt>
                <c:pt idx="1117">
                  <c:v>139969.92722797918</c:v>
                </c:pt>
                <c:pt idx="1118">
                  <c:v>150282.51674387348</c:v>
                </c:pt>
                <c:pt idx="1119">
                  <c:v>147255.04116996896</c:v>
                </c:pt>
                <c:pt idx="1120">
                  <c:v>142444.46206086272</c:v>
                </c:pt>
                <c:pt idx="1121">
                  <c:v>152424.85560678149</c:v>
                </c:pt>
                <c:pt idx="1122">
                  <c:v>149572.69753645387</c:v>
                </c:pt>
                <c:pt idx="1123">
                  <c:v>150768.70826438456</c:v>
                </c:pt>
                <c:pt idx="1124">
                  <c:v>152018.39337734497</c:v>
                </c:pt>
                <c:pt idx="1125">
                  <c:v>161154.69077042816</c:v>
                </c:pt>
                <c:pt idx="1126">
                  <c:v>158128.84384056658</c:v>
                </c:pt>
                <c:pt idx="1127">
                  <c:v>167176.08225843002</c:v>
                </c:pt>
                <c:pt idx="1128">
                  <c:v>159097.12691572445</c:v>
                </c:pt>
                <c:pt idx="1129">
                  <c:v>155481.39043662106</c:v>
                </c:pt>
                <c:pt idx="1130">
                  <c:v>166344.0288161916</c:v>
                </c:pt>
                <c:pt idx="1131">
                  <c:v>180831.28163519187</c:v>
                </c:pt>
                <c:pt idx="1132">
                  <c:v>178746.52117958438</c:v>
                </c:pt>
                <c:pt idx="1133">
                  <c:v>173311.58600276333</c:v>
                </c:pt>
                <c:pt idx="1134">
                  <c:v>177898.42568157421</c:v>
                </c:pt>
                <c:pt idx="1135">
                  <c:v>202812.20198696727</c:v>
                </c:pt>
                <c:pt idx="1136">
                  <c:v>190756.72695868561</c:v>
                </c:pt>
                <c:pt idx="1137">
                  <c:v>197042.62767162535</c:v>
                </c:pt>
                <c:pt idx="1138">
                  <c:v>210181.76657542001</c:v>
                </c:pt>
                <c:pt idx="1139">
                  <c:v>217214.17385145271</c:v>
                </c:pt>
                <c:pt idx="1140">
                  <c:v>225039.68899238121</c:v>
                </c:pt>
                <c:pt idx="1141">
                  <c:v>246637.72854267503</c:v>
                </c:pt>
                <c:pt idx="1142">
                  <c:v>260736.03534823735</c:v>
                </c:pt>
                <c:pt idx="1143">
                  <c:v>286718.38633267453</c:v>
                </c:pt>
                <c:pt idx="1144">
                  <c:v>299166.7579001569</c:v>
                </c:pt>
                <c:pt idx="1145">
                  <c:v>276357.40522799199</c:v>
                </c:pt>
                <c:pt idx="1146">
                  <c:v>283615.19342695997</c:v>
                </c:pt>
                <c:pt idx="1147">
                  <c:v>323397.30639806454</c:v>
                </c:pt>
                <c:pt idx="1148">
                  <c:v>330403.3400362049</c:v>
                </c:pt>
                <c:pt idx="1149">
                  <c:v>357183.24863212468</c:v>
                </c:pt>
                <c:pt idx="1150">
                  <c:v>337177.57829892641</c:v>
                </c:pt>
                <c:pt idx="1151">
                  <c:v>328403.16177291115</c:v>
                </c:pt>
                <c:pt idx="1152">
                  <c:v>362370.73675264203</c:v>
                </c:pt>
                <c:pt idx="1153">
                  <c:v>374682.9561760673</c:v>
                </c:pt>
                <c:pt idx="1154">
                  <c:v>417188.38850770966</c:v>
                </c:pt>
                <c:pt idx="1155">
                  <c:v>441524.85690365243</c:v>
                </c:pt>
                <c:pt idx="1156">
                  <c:v>403219.05138516548</c:v>
                </c:pt>
                <c:pt idx="1157">
                  <c:v>422047.75279013102</c:v>
                </c:pt>
                <c:pt idx="1158">
                  <c:v>416317.87822427147</c:v>
                </c:pt>
                <c:pt idx="1159">
                  <c:v>414178.39022590558</c:v>
                </c:pt>
                <c:pt idx="1160">
                  <c:v>400672.04485648469</c:v>
                </c:pt>
                <c:pt idx="1161">
                  <c:v>365092.14207403321</c:v>
                </c:pt>
                <c:pt idx="1162">
                  <c:v>388906.48056177655</c:v>
                </c:pt>
                <c:pt idx="1163">
                  <c:v>434642.81816715247</c:v>
                </c:pt>
                <c:pt idx="1164">
                  <c:v>423174.40230150043</c:v>
                </c:pt>
                <c:pt idx="1165">
                  <c:v>431686.06040219287</c:v>
                </c:pt>
                <c:pt idx="1166">
                  <c:v>444332.22053086833</c:v>
                </c:pt>
                <c:pt idx="1167">
                  <c:v>478641.70720409404</c:v>
                </c:pt>
                <c:pt idx="1168">
                  <c:v>446655.4164789638</c:v>
                </c:pt>
                <c:pt idx="1169">
                  <c:v>480438.58905524685</c:v>
                </c:pt>
                <c:pt idx="1170">
                  <c:v>506630.79240148509</c:v>
                </c:pt>
                <c:pt idx="1171">
                  <c:v>515021.84920396848</c:v>
                </c:pt>
                <c:pt idx="1172">
                  <c:v>565442.60350539826</c:v>
                </c:pt>
                <c:pt idx="1173">
                  <c:v>595312.97497105738</c:v>
                </c:pt>
                <c:pt idx="1174">
                  <c:v>564523.90085071628</c:v>
                </c:pt>
                <c:pt idx="1175">
                  <c:v>528709.34747475374</c:v>
                </c:pt>
                <c:pt idx="1176">
                  <c:v>515165.35063397413</c:v>
                </c:pt>
                <c:pt idx="1177">
                  <c:v>483768.27277442109</c:v>
                </c:pt>
                <c:pt idx="1178">
                  <c:v>483209.82789527753</c:v>
                </c:pt>
                <c:pt idx="1179">
                  <c:v>544852.54372585693</c:v>
                </c:pt>
                <c:pt idx="1180">
                  <c:v>527428.92870059249</c:v>
                </c:pt>
                <c:pt idx="1181">
                  <c:v>526040.71890274074</c:v>
                </c:pt>
                <c:pt idx="1182">
                  <c:v>550050.77063609927</c:v>
                </c:pt>
                <c:pt idx="1183">
                  <c:v>536785.92625865911</c:v>
                </c:pt>
                <c:pt idx="1184">
                  <c:v>513894.13824220898</c:v>
                </c:pt>
                <c:pt idx="1185">
                  <c:v>521804.84669650858</c:v>
                </c:pt>
                <c:pt idx="1186">
                  <c:v>512484.70100527466</c:v>
                </c:pt>
                <c:pt idx="1187">
                  <c:v>518596.40762968938</c:v>
                </c:pt>
                <c:pt idx="1188">
                  <c:v>511078.87306949421</c:v>
                </c:pt>
                <c:pt idx="1189">
                  <c:v>515337.49926377152</c:v>
                </c:pt>
                <c:pt idx="1190">
                  <c:v>490676.71418274351</c:v>
                </c:pt>
                <c:pt idx="1191">
                  <c:v>488975.0950601385</c:v>
                </c:pt>
                <c:pt idx="1192">
                  <c:v>472726.5128767846</c:v>
                </c:pt>
                <c:pt idx="1193">
                  <c:v>445313.36267832969</c:v>
                </c:pt>
                <c:pt idx="1194">
                  <c:v>429146.56124315248</c:v>
                </c:pt>
                <c:pt idx="1195">
                  <c:v>435631.23443328135</c:v>
                </c:pt>
                <c:pt idx="1196">
                  <c:v>431321.63455604052</c:v>
                </c:pt>
                <c:pt idx="1197">
                  <c:v>426532.35837476898</c:v>
                </c:pt>
                <c:pt idx="1198">
                  <c:v>437464.62794475147</c:v>
                </c:pt>
                <c:pt idx="1199">
                  <c:v>418773.25868675555</c:v>
                </c:pt>
                <c:pt idx="1200">
                  <c:v>398053.21225572523</c:v>
                </c:pt>
                <c:pt idx="1201">
                  <c:v>368550.92006817122</c:v>
                </c:pt>
                <c:pt idx="1202">
                  <c:v>375604.38851495646</c:v>
                </c:pt>
                <c:pt idx="1203">
                  <c:v>370645.77228361863</c:v>
                </c:pt>
                <c:pt idx="1204">
                  <c:v>402277.38675916794</c:v>
                </c:pt>
                <c:pt idx="1205">
                  <c:v>401706.26418608235</c:v>
                </c:pt>
                <c:pt idx="1206">
                  <c:v>415567.38770493143</c:v>
                </c:pt>
                <c:pt idx="1207">
                  <c:v>448991.69942683371</c:v>
                </c:pt>
                <c:pt idx="1208">
                  <c:v>439309.22669357964</c:v>
                </c:pt>
                <c:pt idx="1209">
                  <c:v>476850.71942157752</c:v>
                </c:pt>
                <c:pt idx="1210">
                  <c:v>473610.51522292616</c:v>
                </c:pt>
                <c:pt idx="1211">
                  <c:v>458507.01490059716</c:v>
                </c:pt>
                <c:pt idx="1212">
                  <c:v>517227.15259537403</c:v>
                </c:pt>
                <c:pt idx="1213">
                  <c:v>483814.30784401653</c:v>
                </c:pt>
                <c:pt idx="1214">
                  <c:v>478499.90366634785</c:v>
                </c:pt>
                <c:pt idx="1215">
                  <c:v>475079.20671381877</c:v>
                </c:pt>
                <c:pt idx="1216">
                  <c:v>451669.10067084298</c:v>
                </c:pt>
                <c:pt idx="1217">
                  <c:v>429308.247806795</c:v>
                </c:pt>
                <c:pt idx="1218">
                  <c:v>402171.35837695928</c:v>
                </c:pt>
                <c:pt idx="1219">
                  <c:v>409598.7667572092</c:v>
                </c:pt>
                <c:pt idx="1220">
                  <c:v>424019.93059835234</c:v>
                </c:pt>
                <c:pt idx="1221">
                  <c:v>426500.45194234361</c:v>
                </c:pt>
                <c:pt idx="1222">
                  <c:v>409033.83892995829</c:v>
                </c:pt>
                <c:pt idx="1223">
                  <c:v>412564.26501294173</c:v>
                </c:pt>
                <c:pt idx="1224">
                  <c:v>407105.26872850716</c:v>
                </c:pt>
                <c:pt idx="1225">
                  <c:v>402272.60823722597</c:v>
                </c:pt>
                <c:pt idx="1226">
                  <c:v>404633.91138098901</c:v>
                </c:pt>
                <c:pt idx="1227">
                  <c:v>430114.77016435639</c:v>
                </c:pt>
                <c:pt idx="1228">
                  <c:v>422557.16780419304</c:v>
                </c:pt>
                <c:pt idx="1229">
                  <c:v>414324.5071198846</c:v>
                </c:pt>
                <c:pt idx="1230">
                  <c:v>422083.77896734764</c:v>
                </c:pt>
                <c:pt idx="1231">
                  <c:v>440387.762290004</c:v>
                </c:pt>
                <c:pt idx="1232">
                  <c:v>448378.76238624373</c:v>
                </c:pt>
                <c:pt idx="1233">
                  <c:v>445791.3010174887</c:v>
                </c:pt>
                <c:pt idx="1234">
                  <c:v>466761.18624203524</c:v>
                </c:pt>
                <c:pt idx="1235">
                  <c:v>490072.26797740714</c:v>
                </c:pt>
                <c:pt idx="1236">
                  <c:v>447327.75062280195</c:v>
                </c:pt>
                <c:pt idx="1237">
                  <c:v>437738.80893625389</c:v>
                </c:pt>
                <c:pt idx="1238">
                  <c:v>443128.98507853347</c:v>
                </c:pt>
                <c:pt idx="1239">
                  <c:v>446603.23573320295</c:v>
                </c:pt>
                <c:pt idx="1240">
                  <c:v>475861.72989689041</c:v>
                </c:pt>
                <c:pt idx="1241">
                  <c:v>480557.69350845402</c:v>
                </c:pt>
                <c:pt idx="1242">
                  <c:v>444306.0049762206</c:v>
                </c:pt>
                <c:pt idx="1243">
                  <c:v>464845.98408297676</c:v>
                </c:pt>
                <c:pt idx="1244">
                  <c:v>460150.17392283969</c:v>
                </c:pt>
                <c:pt idx="1245">
                  <c:v>466539.75958560326</c:v>
                </c:pt>
                <c:pt idx="1246">
                  <c:v>430885.02493885771</c:v>
                </c:pt>
                <c:pt idx="1247">
                  <c:v>429594.63489603391</c:v>
                </c:pt>
                <c:pt idx="1248">
                  <c:v>422291.99472295394</c:v>
                </c:pt>
                <c:pt idx="1249">
                  <c:v>428192.34176791931</c:v>
                </c:pt>
                <c:pt idx="1250">
                  <c:v>442972.75307731371</c:v>
                </c:pt>
                <c:pt idx="1251">
                  <c:v>423872.2803782929</c:v>
                </c:pt>
                <c:pt idx="1252">
                  <c:v>420272.83565402648</c:v>
                </c:pt>
                <c:pt idx="1253">
                  <c:v>448364.22891965898</c:v>
                </c:pt>
                <c:pt idx="1254">
                  <c:v>482417.14199770667</c:v>
                </c:pt>
                <c:pt idx="1255">
                  <c:v>445756.68249063351</c:v>
                </c:pt>
                <c:pt idx="1256">
                  <c:v>452157.29145941423</c:v>
                </c:pt>
                <c:pt idx="1257">
                  <c:v>440397.92886633659</c:v>
                </c:pt>
                <c:pt idx="1258">
                  <c:v>427853.59920112474</c:v>
                </c:pt>
                <c:pt idx="1259">
                  <c:v>442124.62928516063</c:v>
                </c:pt>
                <c:pt idx="1260">
                  <c:v>473394.29298028169</c:v>
                </c:pt>
                <c:pt idx="1261">
                  <c:v>465733.67197777069</c:v>
                </c:pt>
                <c:pt idx="1262">
                  <c:v>454921.6394889814</c:v>
                </c:pt>
                <c:pt idx="1263">
                  <c:v>447275.56832676352</c:v>
                </c:pt>
                <c:pt idx="1264">
                  <c:v>437804.81724319817</c:v>
                </c:pt>
                <c:pt idx="1265">
                  <c:v>441117.26715692523</c:v>
                </c:pt>
                <c:pt idx="1266">
                  <c:v>442597.96479661198</c:v>
                </c:pt>
                <c:pt idx="1267">
                  <c:v>432838.21672527172</c:v>
                </c:pt>
                <c:pt idx="1268">
                  <c:v>414506.6978017427</c:v>
                </c:pt>
                <c:pt idx="1269">
                  <c:v>411236.17536307627</c:v>
                </c:pt>
                <c:pt idx="1270">
                  <c:v>410681.10030023841</c:v>
                </c:pt>
                <c:pt idx="1271">
                  <c:v>402376.76621395291</c:v>
                </c:pt>
                <c:pt idx="1272">
                  <c:v>387394.28961042565</c:v>
                </c:pt>
                <c:pt idx="1273">
                  <c:v>379527.52394796896</c:v>
                </c:pt>
                <c:pt idx="1274">
                  <c:v>408823.75501065113</c:v>
                </c:pt>
                <c:pt idx="1275">
                  <c:v>392716.69842355978</c:v>
                </c:pt>
                <c:pt idx="1276">
                  <c:v>398103.78574581526</c:v>
                </c:pt>
                <c:pt idx="1277">
                  <c:v>391348.92056490062</c:v>
                </c:pt>
                <c:pt idx="1278">
                  <c:v>392067.69193735055</c:v>
                </c:pt>
                <c:pt idx="1279">
                  <c:v>401410.32265266345</c:v>
                </c:pt>
                <c:pt idx="1280">
                  <c:v>396623.70090606099</c:v>
                </c:pt>
                <c:pt idx="1281">
                  <c:v>379683.06631481473</c:v>
                </c:pt>
                <c:pt idx="1282">
                  <c:v>383953.82737364591</c:v>
                </c:pt>
                <c:pt idx="1283">
                  <c:v>378463.07106263778</c:v>
                </c:pt>
                <c:pt idx="1284">
                  <c:v>360999.26348595222</c:v>
                </c:pt>
                <c:pt idx="1285">
                  <c:v>360369.5273401037</c:v>
                </c:pt>
                <c:pt idx="1286">
                  <c:v>347700.24136682472</c:v>
                </c:pt>
                <c:pt idx="1287">
                  <c:v>352442.91378711566</c:v>
                </c:pt>
                <c:pt idx="1288">
                  <c:v>337947.50787746056</c:v>
                </c:pt>
                <c:pt idx="1289">
                  <c:v>340144.3749172152</c:v>
                </c:pt>
                <c:pt idx="1290">
                  <c:v>337716.31132010772</c:v>
                </c:pt>
                <c:pt idx="1291">
                  <c:v>348977.1283344223</c:v>
                </c:pt>
                <c:pt idx="1292">
                  <c:v>334279.44575103157</c:v>
                </c:pt>
                <c:pt idx="1293">
                  <c:v>342549.34913013224</c:v>
                </c:pt>
                <c:pt idx="1294">
                  <c:v>317497.65948977426</c:v>
                </c:pt>
                <c:pt idx="1295">
                  <c:v>312483.42168532469</c:v>
                </c:pt>
                <c:pt idx="1296">
                  <c:v>313505.28187922854</c:v>
                </c:pt>
                <c:pt idx="1297">
                  <c:v>330810.75565942784</c:v>
                </c:pt>
                <c:pt idx="1298">
                  <c:v>336065.07463962375</c:v>
                </c:pt>
                <c:pt idx="1299">
                  <c:v>320535.83782908571</c:v>
                </c:pt>
                <c:pt idx="1300">
                  <c:v>330141.37551590346</c:v>
                </c:pt>
                <c:pt idx="1301">
                  <c:v>324649.74838383676</c:v>
                </c:pt>
                <c:pt idx="1302">
                  <c:v>313366.46654561214</c:v>
                </c:pt>
                <c:pt idx="1303">
                  <c:v>305711.47821354395</c:v>
                </c:pt>
                <c:pt idx="1304">
                  <c:v>306774.93568686012</c:v>
                </c:pt>
                <c:pt idx="1305">
                  <c:v>322960.72683346679</c:v>
                </c:pt>
                <c:pt idx="1306">
                  <c:v>319149.1254604733</c:v>
                </c:pt>
                <c:pt idx="1307">
                  <c:v>317788.93013095984</c:v>
                </c:pt>
                <c:pt idx="1308">
                  <c:v>315387.41517440276</c:v>
                </c:pt>
                <c:pt idx="1309">
                  <c:v>304534.45033501944</c:v>
                </c:pt>
                <c:pt idx="1310">
                  <c:v>306370.10805414716</c:v>
                </c:pt>
                <c:pt idx="1311">
                  <c:v>299549.20713421074</c:v>
                </c:pt>
                <c:pt idx="1312">
                  <c:v>294506.75586091081</c:v>
                </c:pt>
                <c:pt idx="1313">
                  <c:v>308801.69217535638</c:v>
                </c:pt>
                <c:pt idx="1314">
                  <c:v>319469.58493159857</c:v>
                </c:pt>
                <c:pt idx="1315">
                  <c:v>321928.20172100054</c:v>
                </c:pt>
                <c:pt idx="1316">
                  <c:v>319455.10668218869</c:v>
                </c:pt>
                <c:pt idx="1317">
                  <c:v>309698.71422370546</c:v>
                </c:pt>
                <c:pt idx="1318">
                  <c:v>323004.89793047967</c:v>
                </c:pt>
                <c:pt idx="1319">
                  <c:v>316581.60033127829</c:v>
                </c:pt>
                <c:pt idx="1320">
                  <c:v>303599.24605521711</c:v>
                </c:pt>
                <c:pt idx="1321">
                  <c:v>289788.25230171898</c:v>
                </c:pt>
                <c:pt idx="1322">
                  <c:v>284798.91377490811</c:v>
                </c:pt>
                <c:pt idx="1323">
                  <c:v>274629.59915091028</c:v>
                </c:pt>
                <c:pt idx="1324">
                  <c:v>279403.64310011483</c:v>
                </c:pt>
                <c:pt idx="1325">
                  <c:v>276911.01542532316</c:v>
                </c:pt>
                <c:pt idx="1326">
                  <c:v>292120.94467910298</c:v>
                </c:pt>
                <c:pt idx="1327">
                  <c:v>289419.03132332693</c:v>
                </c:pt>
                <c:pt idx="1328">
                  <c:v>300516.668009869</c:v>
                </c:pt>
                <c:pt idx="1329">
                  <c:v>304718.37869002111</c:v>
                </c:pt>
                <c:pt idx="1330">
                  <c:v>300591.57175850496</c:v>
                </c:pt>
                <c:pt idx="1331">
                  <c:v>302036.37158411421</c:v>
                </c:pt>
                <c:pt idx="1332">
                  <c:v>287837.35248970403</c:v>
                </c:pt>
                <c:pt idx="1333">
                  <c:v>282552.68439495465</c:v>
                </c:pt>
                <c:pt idx="1334">
                  <c:v>273888.71958249662</c:v>
                </c:pt>
                <c:pt idx="1335">
                  <c:v>270632.34232966736</c:v>
                </c:pt>
                <c:pt idx="1336">
                  <c:v>270686.29065837449</c:v>
                </c:pt>
                <c:pt idx="1337">
                  <c:v>264661.84433069045</c:v>
                </c:pt>
                <c:pt idx="1338">
                  <c:v>259521.83299805134</c:v>
                </c:pt>
                <c:pt idx="1339">
                  <c:v>253459.95132905507</c:v>
                </c:pt>
                <c:pt idx="1340">
                  <c:v>244728.12303076684</c:v>
                </c:pt>
                <c:pt idx="1341">
                  <c:v>242735.71901995782</c:v>
                </c:pt>
                <c:pt idx="1342">
                  <c:v>246010.79557771739</c:v>
                </c:pt>
                <c:pt idx="1343">
                  <c:v>254612.13107159972</c:v>
                </c:pt>
                <c:pt idx="1344">
                  <c:v>257455.21398608398</c:v>
                </c:pt>
                <c:pt idx="1345">
                  <c:v>251597.12583702477</c:v>
                </c:pt>
                <c:pt idx="1346">
                  <c:v>254032.54779452051</c:v>
                </c:pt>
                <c:pt idx="1347">
                  <c:v>247539.41864998144</c:v>
                </c:pt>
                <c:pt idx="1348">
                  <c:v>245788.4362944797</c:v>
                </c:pt>
                <c:pt idx="1349">
                  <c:v>244669.51275215507</c:v>
                </c:pt>
                <c:pt idx="1350">
                  <c:v>247347.27800910233</c:v>
                </c:pt>
                <c:pt idx="1351">
                  <c:v>239218.45362403418</c:v>
                </c:pt>
                <c:pt idx="1352">
                  <c:v>239336.40347225065</c:v>
                </c:pt>
                <c:pt idx="1353">
                  <c:v>243969.63942802977</c:v>
                </c:pt>
                <c:pt idx="1354">
                  <c:v>240915.40590234741</c:v>
                </c:pt>
                <c:pt idx="1355">
                  <c:v>236229.53778671855</c:v>
                </c:pt>
                <c:pt idx="1356">
                  <c:v>240084.78065234903</c:v>
                </c:pt>
                <c:pt idx="1357">
                  <c:v>254480.09130425358</c:v>
                </c:pt>
                <c:pt idx="1358">
                  <c:v>248665.44345954273</c:v>
                </c:pt>
                <c:pt idx="1359">
                  <c:v>241009.55355443078</c:v>
                </c:pt>
                <c:pt idx="1360">
                  <c:v>236392.90552739997</c:v>
                </c:pt>
                <c:pt idx="1361">
                  <c:v>232905.52170666735</c:v>
                </c:pt>
                <c:pt idx="1362">
                  <c:v>233112.68087467685</c:v>
                </c:pt>
                <c:pt idx="1363">
                  <c:v>235678.09269142896</c:v>
                </c:pt>
                <c:pt idx="1364">
                  <c:v>239807.22890678511</c:v>
                </c:pt>
                <c:pt idx="1365">
                  <c:v>236577.78748857215</c:v>
                </c:pt>
                <c:pt idx="1366">
                  <c:v>238893.90407436065</c:v>
                </c:pt>
                <c:pt idx="1367">
                  <c:v>242334.70510527104</c:v>
                </c:pt>
                <c:pt idx="1368">
                  <c:v>254025.91739194808</c:v>
                </c:pt>
                <c:pt idx="1369">
                  <c:v>257469.39532643021</c:v>
                </c:pt>
                <c:pt idx="1370">
                  <c:v>245597.35499824706</c:v>
                </c:pt>
                <c:pt idx="1371">
                  <c:v>237493.15942666002</c:v>
                </c:pt>
                <c:pt idx="1372">
                  <c:v>229691.5117419021</c:v>
                </c:pt>
                <c:pt idx="1373">
                  <c:v>223100.89334736505</c:v>
                </c:pt>
                <c:pt idx="1374">
                  <c:v>212732.94331129122</c:v>
                </c:pt>
                <c:pt idx="1375">
                  <c:v>215434.79038054589</c:v>
                </c:pt>
                <c:pt idx="1376">
                  <c:v>210102.31015992974</c:v>
                </c:pt>
                <c:pt idx="1377">
                  <c:v>210694.44127114135</c:v>
                </c:pt>
                <c:pt idx="1378">
                  <c:v>201377.85486222274</c:v>
                </c:pt>
                <c:pt idx="1379">
                  <c:v>202519.17813537217</c:v>
                </c:pt>
                <c:pt idx="1380">
                  <c:v>207502.21089388325</c:v>
                </c:pt>
                <c:pt idx="1381">
                  <c:v>207196.71418506076</c:v>
                </c:pt>
                <c:pt idx="1382">
                  <c:v>202890.46957364585</c:v>
                </c:pt>
                <c:pt idx="1383">
                  <c:v>204571.06369004195</c:v>
                </c:pt>
                <c:pt idx="1384">
                  <c:v>208401.01960981515</c:v>
                </c:pt>
                <c:pt idx="1385">
                  <c:v>209051.85563564711</c:v>
                </c:pt>
                <c:pt idx="1386">
                  <c:v>201633.52655669505</c:v>
                </c:pt>
                <c:pt idx="1387">
                  <c:v>201598.95291309204</c:v>
                </c:pt>
                <c:pt idx="1388">
                  <c:v>203710.36837993294</c:v>
                </c:pt>
                <c:pt idx="1389">
                  <c:v>212690.60452092253</c:v>
                </c:pt>
                <c:pt idx="1390">
                  <c:v>213062.45233026406</c:v>
                </c:pt>
                <c:pt idx="1391">
                  <c:v>205938.32623844768</c:v>
                </c:pt>
                <c:pt idx="1392">
                  <c:v>201191.35380783083</c:v>
                </c:pt>
                <c:pt idx="1393">
                  <c:v>198940.63545321813</c:v>
                </c:pt>
                <c:pt idx="1394">
                  <c:v>196562.23038829706</c:v>
                </c:pt>
                <c:pt idx="1395">
                  <c:v>192583.53777650965</c:v>
                </c:pt>
                <c:pt idx="1396">
                  <c:v>187525.30666414235</c:v>
                </c:pt>
                <c:pt idx="1397">
                  <c:v>185789.61620646497</c:v>
                </c:pt>
                <c:pt idx="1398">
                  <c:v>184162.8664266039</c:v>
                </c:pt>
                <c:pt idx="1399">
                  <c:v>180013.41472907146</c:v>
                </c:pt>
                <c:pt idx="1400">
                  <c:v>182585.74909502009</c:v>
                </c:pt>
                <c:pt idx="1401">
                  <c:v>177663.86805006175</c:v>
                </c:pt>
                <c:pt idx="1402">
                  <c:v>176877.40805878208</c:v>
                </c:pt>
                <c:pt idx="1403">
                  <c:v>176873.47811877425</c:v>
                </c:pt>
                <c:pt idx="1404">
                  <c:v>170525.84896409736</c:v>
                </c:pt>
                <c:pt idx="1405">
                  <c:v>173352.75930449265</c:v>
                </c:pt>
                <c:pt idx="1406">
                  <c:v>176913.79412475877</c:v>
                </c:pt>
                <c:pt idx="1407">
                  <c:v>177337.33855171746</c:v>
                </c:pt>
                <c:pt idx="1408">
                  <c:v>189860.42099624081</c:v>
                </c:pt>
                <c:pt idx="1409">
                  <c:v>179555.30292206505</c:v>
                </c:pt>
                <c:pt idx="1410">
                  <c:v>197178.33307132774</c:v>
                </c:pt>
                <c:pt idx="1411">
                  <c:v>198938.84932719194</c:v>
                </c:pt>
                <c:pt idx="1412">
                  <c:v>199962.86768882963</c:v>
                </c:pt>
                <c:pt idx="1413">
                  <c:v>197299.31087332606</c:v>
                </c:pt>
                <c:pt idx="1414">
                  <c:v>188757.61434591946</c:v>
                </c:pt>
                <c:pt idx="1415">
                  <c:v>182887.92673094015</c:v>
                </c:pt>
                <c:pt idx="1416">
                  <c:v>172055.95586468058</c:v>
                </c:pt>
                <c:pt idx="1417">
                  <c:v>173036.02677183092</c:v>
                </c:pt>
                <c:pt idx="1418">
                  <c:v>173557.52267852484</c:v>
                </c:pt>
                <c:pt idx="1419">
                  <c:v>181305.88172037632</c:v>
                </c:pt>
                <c:pt idx="1420">
                  <c:v>178359.31431887808</c:v>
                </c:pt>
                <c:pt idx="1421">
                  <c:v>175257.93365840049</c:v>
                </c:pt>
                <c:pt idx="1422">
                  <c:v>174303.29142007197</c:v>
                </c:pt>
                <c:pt idx="1423">
                  <c:v>167767.42728840752</c:v>
                </c:pt>
                <c:pt idx="1424">
                  <c:v>169851.44878329281</c:v>
                </c:pt>
                <c:pt idx="1425">
                  <c:v>166625.38716151271</c:v>
                </c:pt>
                <c:pt idx="1426">
                  <c:v>158286.99794726376</c:v>
                </c:pt>
                <c:pt idx="1427">
                  <c:v>156994.72561179582</c:v>
                </c:pt>
                <c:pt idx="1428">
                  <c:v>154836.18071759053</c:v>
                </c:pt>
                <c:pt idx="1429">
                  <c:v>165328.1947327251</c:v>
                </c:pt>
                <c:pt idx="1430">
                  <c:v>165523.8718567857</c:v>
                </c:pt>
                <c:pt idx="1431">
                  <c:v>159222.59359639988</c:v>
                </c:pt>
                <c:pt idx="1432">
                  <c:v>157549.07727659572</c:v>
                </c:pt>
                <c:pt idx="1433">
                  <c:v>160893.5779898428</c:v>
                </c:pt>
                <c:pt idx="1434">
                  <c:v>157297.0718894242</c:v>
                </c:pt>
                <c:pt idx="1435">
                  <c:v>156653.20502469275</c:v>
                </c:pt>
                <c:pt idx="1436">
                  <c:v>160783.71553741075</c:v>
                </c:pt>
                <c:pt idx="1437">
                  <c:v>159580.41588300737</c:v>
                </c:pt>
                <c:pt idx="1438">
                  <c:v>157145.3128475876</c:v>
                </c:pt>
                <c:pt idx="1439">
                  <c:v>156234.68510337989</c:v>
                </c:pt>
                <c:pt idx="1440">
                  <c:v>153123.21121417201</c:v>
                </c:pt>
                <c:pt idx="1441">
                  <c:v>151480.22922739093</c:v>
                </c:pt>
                <c:pt idx="1442">
                  <c:v>144577.77668844594</c:v>
                </c:pt>
                <c:pt idx="1443">
                  <c:v>146637.43180885221</c:v>
                </c:pt>
                <c:pt idx="1444">
                  <c:v>144552.75239451055</c:v>
                </c:pt>
                <c:pt idx="1445">
                  <c:v>139590.91622763244</c:v>
                </c:pt>
                <c:pt idx="1446">
                  <c:v>136105.45959827525</c:v>
                </c:pt>
                <c:pt idx="1447">
                  <c:v>134929.45284808706</c:v>
                </c:pt>
                <c:pt idx="1448">
                  <c:v>133202.03250918159</c:v>
                </c:pt>
                <c:pt idx="1449">
                  <c:v>132015.85896353796</c:v>
                </c:pt>
                <c:pt idx="1450">
                  <c:v>132773.98679678614</c:v>
                </c:pt>
                <c:pt idx="1451">
                  <c:v>134832.8425488896</c:v>
                </c:pt>
                <c:pt idx="1452">
                  <c:v>138490.85541644564</c:v>
                </c:pt>
                <c:pt idx="1453">
                  <c:v>133366.02839561214</c:v>
                </c:pt>
                <c:pt idx="1454">
                  <c:v>130717.38778871675</c:v>
                </c:pt>
                <c:pt idx="1455">
                  <c:v>126002.34418016199</c:v>
                </c:pt>
                <c:pt idx="1456">
                  <c:v>123866.12857270692</c:v>
                </c:pt>
                <c:pt idx="1457">
                  <c:v>120617.79567427117</c:v>
                </c:pt>
                <c:pt idx="1458">
                  <c:v>118801.38834107776</c:v>
                </c:pt>
                <c:pt idx="1459">
                  <c:v>122069.80756138201</c:v>
                </c:pt>
                <c:pt idx="1460">
                  <c:v>119880.97913635858</c:v>
                </c:pt>
                <c:pt idx="1461">
                  <c:v>117200.25396249215</c:v>
                </c:pt>
                <c:pt idx="1462">
                  <c:v>120238.43872497218</c:v>
                </c:pt>
                <c:pt idx="1463">
                  <c:v>114669.31254198022</c:v>
                </c:pt>
                <c:pt idx="1464">
                  <c:v>113868.56400686108</c:v>
                </c:pt>
                <c:pt idx="1465">
                  <c:v>120493.3901073169</c:v>
                </c:pt>
                <c:pt idx="1466">
                  <c:v>131003.14935873642</c:v>
                </c:pt>
                <c:pt idx="1467">
                  <c:v>129049.25939706042</c:v>
                </c:pt>
                <c:pt idx="1468">
                  <c:v>130267.26702024866</c:v>
                </c:pt>
                <c:pt idx="1469">
                  <c:v>126330.32956386227</c:v>
                </c:pt>
                <c:pt idx="1470">
                  <c:v>127557.66565561687</c:v>
                </c:pt>
                <c:pt idx="1471">
                  <c:v>130575.99332639559</c:v>
                </c:pt>
                <c:pt idx="1472">
                  <c:v>123294.22076602596</c:v>
                </c:pt>
                <c:pt idx="1473">
                  <c:v>118703.32128743133</c:v>
                </c:pt>
                <c:pt idx="1474">
                  <c:v>119097.86634481596</c:v>
                </c:pt>
                <c:pt idx="1475">
                  <c:v>132936.22394378792</c:v>
                </c:pt>
                <c:pt idx="1476">
                  <c:v>134543.82359377539</c:v>
                </c:pt>
                <c:pt idx="1477">
                  <c:v>136269.1142173213</c:v>
                </c:pt>
                <c:pt idx="1478">
                  <c:v>133001.62230723255</c:v>
                </c:pt>
                <c:pt idx="1479">
                  <c:v>132534.47772307316</c:v>
                </c:pt>
                <c:pt idx="1480">
                  <c:v>129049.72704993651</c:v>
                </c:pt>
                <c:pt idx="1481">
                  <c:v>128815.09918167966</c:v>
                </c:pt>
                <c:pt idx="1482">
                  <c:v>121923.1849640299</c:v>
                </c:pt>
                <c:pt idx="1483">
                  <c:v>117529.35192303968</c:v>
                </c:pt>
                <c:pt idx="1484">
                  <c:v>112730.06388383274</c:v>
                </c:pt>
                <c:pt idx="1485">
                  <c:v>110450.57261791766</c:v>
                </c:pt>
                <c:pt idx="1486">
                  <c:v>108369.67391888484</c:v>
                </c:pt>
                <c:pt idx="1487">
                  <c:v>111859.77484062345</c:v>
                </c:pt>
                <c:pt idx="1488">
                  <c:v>109465.35922679144</c:v>
                </c:pt>
                <c:pt idx="1489">
                  <c:v>109087.53046641442</c:v>
                </c:pt>
                <c:pt idx="1490">
                  <c:v>106871.63553283778</c:v>
                </c:pt>
                <c:pt idx="1491">
                  <c:v>104790.63982123809</c:v>
                </c:pt>
                <c:pt idx="1492">
                  <c:v>103697.55687074715</c:v>
                </c:pt>
                <c:pt idx="1493">
                  <c:v>102721.71557999366</c:v>
                </c:pt>
                <c:pt idx="1494">
                  <c:v>102453.71749774636</c:v>
                </c:pt>
                <c:pt idx="1495">
                  <c:v>97842.720150009947</c:v>
                </c:pt>
                <c:pt idx="1496">
                  <c:v>96419.01562964257</c:v>
                </c:pt>
                <c:pt idx="1497">
                  <c:v>96629.964649497735</c:v>
                </c:pt>
                <c:pt idx="1498">
                  <c:v>97274.159299776511</c:v>
                </c:pt>
                <c:pt idx="1499">
                  <c:v>98019.000894428158</c:v>
                </c:pt>
                <c:pt idx="1500">
                  <c:v>97252.343660897182</c:v>
                </c:pt>
                <c:pt idx="1501">
                  <c:v>97338.444250466782</c:v>
                </c:pt>
                <c:pt idx="1502">
                  <c:v>94587.098979789356</c:v>
                </c:pt>
                <c:pt idx="1503">
                  <c:v>90964.766598893417</c:v>
                </c:pt>
                <c:pt idx="1504">
                  <c:v>89609.943426362719</c:v>
                </c:pt>
                <c:pt idx="1505">
                  <c:v>91349.763279814157</c:v>
                </c:pt>
                <c:pt idx="1506">
                  <c:v>90140.24965763712</c:v>
                </c:pt>
                <c:pt idx="1507">
                  <c:v>88241.186319394881</c:v>
                </c:pt>
                <c:pt idx="1508">
                  <c:v>90101.262157240591</c:v>
                </c:pt>
                <c:pt idx="1509">
                  <c:v>91096.247575828238</c:v>
                </c:pt>
                <c:pt idx="1510">
                  <c:v>90147.354351315749</c:v>
                </c:pt>
                <c:pt idx="1511">
                  <c:v>88309.786709516207</c:v>
                </c:pt>
                <c:pt idx="1512">
                  <c:v>86801.971334683272</c:v>
                </c:pt>
                <c:pt idx="1513">
                  <c:v>86418.394100710153</c:v>
                </c:pt>
                <c:pt idx="1514">
                  <c:v>86163.181199240804</c:v>
                </c:pt>
                <c:pt idx="1515">
                  <c:v>82913.189315611889</c:v>
                </c:pt>
                <c:pt idx="1516">
                  <c:v>80661.997545608174</c:v>
                </c:pt>
                <c:pt idx="1517">
                  <c:v>82086.780760499882</c:v>
                </c:pt>
                <c:pt idx="1518">
                  <c:v>80701.135164794978</c:v>
                </c:pt>
                <c:pt idx="1519">
                  <c:v>79781.726899949019</c:v>
                </c:pt>
                <c:pt idx="1520">
                  <c:v>79654.164324348778</c:v>
                </c:pt>
                <c:pt idx="1521">
                  <c:v>80019.147220590428</c:v>
                </c:pt>
                <c:pt idx="1522">
                  <c:v>78142.956689755651</c:v>
                </c:pt>
                <c:pt idx="1523">
                  <c:v>78141.381764524049</c:v>
                </c:pt>
                <c:pt idx="1524">
                  <c:v>81254.057403326588</c:v>
                </c:pt>
                <c:pt idx="1525">
                  <c:v>79283.357277983829</c:v>
                </c:pt>
                <c:pt idx="1526">
                  <c:v>75521.013291327879</c:v>
                </c:pt>
                <c:pt idx="1527">
                  <c:v>75925.499078032357</c:v>
                </c:pt>
                <c:pt idx="1528">
                  <c:v>75732.155505923074</c:v>
                </c:pt>
                <c:pt idx="1529">
                  <c:v>75188.531740544713</c:v>
                </c:pt>
                <c:pt idx="1530">
                  <c:v>76151.785329064136</c:v>
                </c:pt>
                <c:pt idx="1531">
                  <c:v>84602.540549802623</c:v>
                </c:pt>
                <c:pt idx="1532">
                  <c:v>83661.377894030724</c:v>
                </c:pt>
                <c:pt idx="1533">
                  <c:v>79835.48349482748</c:v>
                </c:pt>
                <c:pt idx="1534">
                  <c:v>86659.942902352195</c:v>
                </c:pt>
                <c:pt idx="1535">
                  <c:v>83565.495190249887</c:v>
                </c:pt>
                <c:pt idx="1536">
                  <c:v>92047.634130410443</c:v>
                </c:pt>
                <c:pt idx="1537">
                  <c:v>96216.457955266771</c:v>
                </c:pt>
                <c:pt idx="1538">
                  <c:v>112775.83995500152</c:v>
                </c:pt>
                <c:pt idx="1539">
                  <c:v>122874.4101734218</c:v>
                </c:pt>
                <c:pt idx="1540">
                  <c:v>105553.37017882103</c:v>
                </c:pt>
                <c:pt idx="1541">
                  <c:v>105143.34618626753</c:v>
                </c:pt>
                <c:pt idx="1542">
                  <c:v>99507.827675724737</c:v>
                </c:pt>
                <c:pt idx="1543">
                  <c:v>101988.62303271632</c:v>
                </c:pt>
                <c:pt idx="1544">
                  <c:v>112197.78685253758</c:v>
                </c:pt>
                <c:pt idx="1545">
                  <c:v>113142.62177139505</c:v>
                </c:pt>
                <c:pt idx="1546">
                  <c:v>120818.6256282058</c:v>
                </c:pt>
                <c:pt idx="1547">
                  <c:v>123548.73148500985</c:v>
                </c:pt>
                <c:pt idx="1548">
                  <c:v>140186.70553438048</c:v>
                </c:pt>
                <c:pt idx="1549">
                  <c:v>139485.6245994498</c:v>
                </c:pt>
                <c:pt idx="1550">
                  <c:v>136971.60813564595</c:v>
                </c:pt>
                <c:pt idx="1551">
                  <c:v>131988.42082688562</c:v>
                </c:pt>
                <c:pt idx="1552">
                  <c:v>128434.73855597734</c:v>
                </c:pt>
                <c:pt idx="1553">
                  <c:v>117141.62833392993</c:v>
                </c:pt>
                <c:pt idx="1554">
                  <c:v>119482.27779754874</c:v>
                </c:pt>
                <c:pt idx="1555">
                  <c:v>126510.71478738863</c:v>
                </c:pt>
                <c:pt idx="1556">
                  <c:v>117959.95373340588</c:v>
                </c:pt>
                <c:pt idx="1557">
                  <c:v>116887.40298049632</c:v>
                </c:pt>
                <c:pt idx="1558">
                  <c:v>128014.01986074024</c:v>
                </c:pt>
                <c:pt idx="1559">
                  <c:v>133892.80088458824</c:v>
                </c:pt>
                <c:pt idx="1560">
                  <c:v>128389.5387896579</c:v>
                </c:pt>
                <c:pt idx="1561">
                  <c:v>129479.66334488837</c:v>
                </c:pt>
                <c:pt idx="1562">
                  <c:v>121714.71842590405</c:v>
                </c:pt>
                <c:pt idx="1563">
                  <c:v>118765.00768936583</c:v>
                </c:pt>
                <c:pt idx="1564">
                  <c:v>116377.99381805866</c:v>
                </c:pt>
                <c:pt idx="1565">
                  <c:v>109440.90711233772</c:v>
                </c:pt>
                <c:pt idx="1566">
                  <c:v>106563.53651827556</c:v>
                </c:pt>
                <c:pt idx="1567">
                  <c:v>104671.77751476887</c:v>
                </c:pt>
                <c:pt idx="1568">
                  <c:v>102903.18691689287</c:v>
                </c:pt>
                <c:pt idx="1569">
                  <c:v>103801.51960729429</c:v>
                </c:pt>
                <c:pt idx="1570">
                  <c:v>108461.24149592435</c:v>
                </c:pt>
                <c:pt idx="1571">
                  <c:v>109948.14756359736</c:v>
                </c:pt>
                <c:pt idx="1572">
                  <c:v>116544.44719085269</c:v>
                </c:pt>
                <c:pt idx="1573">
                  <c:v>113623.09828709984</c:v>
                </c:pt>
                <c:pt idx="1574">
                  <c:v>115512.62680128113</c:v>
                </c:pt>
                <c:pt idx="1575">
                  <c:v>126852.92710928316</c:v>
                </c:pt>
                <c:pt idx="1576">
                  <c:v>128839.58873110877</c:v>
                </c:pt>
                <c:pt idx="1577">
                  <c:v>127708.6103408787</c:v>
                </c:pt>
                <c:pt idx="1578">
                  <c:v>123827.5972376163</c:v>
                </c:pt>
                <c:pt idx="1579">
                  <c:v>116853.84355747511</c:v>
                </c:pt>
                <c:pt idx="1580">
                  <c:v>109334.5182109903</c:v>
                </c:pt>
                <c:pt idx="1581">
                  <c:v>107268.15326987917</c:v>
                </c:pt>
                <c:pt idx="1582">
                  <c:v>105520.8506865096</c:v>
                </c:pt>
                <c:pt idx="1583">
                  <c:v>102906.62990055536</c:v>
                </c:pt>
                <c:pt idx="1584">
                  <c:v>102301.41728105955</c:v>
                </c:pt>
                <c:pt idx="1585">
                  <c:v>105373.62440565189</c:v>
                </c:pt>
                <c:pt idx="1586">
                  <c:v>106293.10058057711</c:v>
                </c:pt>
                <c:pt idx="1587">
                  <c:v>111201.59870723414</c:v>
                </c:pt>
                <c:pt idx="1588">
                  <c:v>109792.35868712926</c:v>
                </c:pt>
                <c:pt idx="1589">
                  <c:v>103145.42745056516</c:v>
                </c:pt>
                <c:pt idx="1590">
                  <c:v>104410.01649216673</c:v>
                </c:pt>
                <c:pt idx="1591">
                  <c:v>98877.71382133459</c:v>
                </c:pt>
                <c:pt idx="1592">
                  <c:v>96402.944757496778</c:v>
                </c:pt>
                <c:pt idx="1593">
                  <c:v>92762.256526837227</c:v>
                </c:pt>
                <c:pt idx="1594">
                  <c:v>92264.53160068774</c:v>
                </c:pt>
                <c:pt idx="1595">
                  <c:v>93363.131877948748</c:v>
                </c:pt>
                <c:pt idx="1596">
                  <c:v>93308.722573839157</c:v>
                </c:pt>
                <c:pt idx="1597">
                  <c:v>92445.13649468575</c:v>
                </c:pt>
                <c:pt idx="1598">
                  <c:v>87109.864125135558</c:v>
                </c:pt>
                <c:pt idx="1599">
                  <c:v>88122.40523585015</c:v>
                </c:pt>
                <c:pt idx="1600">
                  <c:v>87266.757842487277</c:v>
                </c:pt>
                <c:pt idx="1601">
                  <c:v>87900.916524685425</c:v>
                </c:pt>
                <c:pt idx="1602">
                  <c:v>87966.486947417288</c:v>
                </c:pt>
                <c:pt idx="1603">
                  <c:v>86499.788040584637</c:v>
                </c:pt>
                <c:pt idx="1604">
                  <c:v>86994.950031597895</c:v>
                </c:pt>
                <c:pt idx="1605">
                  <c:v>94057.775295961648</c:v>
                </c:pt>
                <c:pt idx="1606">
                  <c:v>95524.460289446797</c:v>
                </c:pt>
                <c:pt idx="1607">
                  <c:v>97605.437610768859</c:v>
                </c:pt>
                <c:pt idx="1608">
                  <c:v>96343.503608732513</c:v>
                </c:pt>
                <c:pt idx="1609">
                  <c:v>93344.147773902849</c:v>
                </c:pt>
                <c:pt idx="1610">
                  <c:v>91915.990282081679</c:v>
                </c:pt>
                <c:pt idx="1611">
                  <c:v>94780.724452519265</c:v>
                </c:pt>
                <c:pt idx="1612">
                  <c:v>93967.747520293546</c:v>
                </c:pt>
                <c:pt idx="1613">
                  <c:v>92331.146238617745</c:v>
                </c:pt>
                <c:pt idx="1614">
                  <c:v>94753.838652525883</c:v>
                </c:pt>
                <c:pt idx="1615">
                  <c:v>92820.894836652529</c:v>
                </c:pt>
                <c:pt idx="1616">
                  <c:v>93856.191808183576</c:v>
                </c:pt>
                <c:pt idx="1617">
                  <c:v>88178.893282821984</c:v>
                </c:pt>
                <c:pt idx="1618">
                  <c:v>90849.613005902123</c:v>
                </c:pt>
                <c:pt idx="1619">
                  <c:v>89254.649218902196</c:v>
                </c:pt>
                <c:pt idx="1620">
                  <c:v>83884.383686379471</c:v>
                </c:pt>
                <c:pt idx="1621">
                  <c:v>81839.265709589105</c:v>
                </c:pt>
                <c:pt idx="1622">
                  <c:v>77876.730092525671</c:v>
                </c:pt>
                <c:pt idx="1623">
                  <c:v>80166.339058235433</c:v>
                </c:pt>
                <c:pt idx="1624">
                  <c:v>78094.050419682972</c:v>
                </c:pt>
                <c:pt idx="1625">
                  <c:v>77346.746910038957</c:v>
                </c:pt>
                <c:pt idx="1626">
                  <c:v>75698.700122734459</c:v>
                </c:pt>
                <c:pt idx="1627">
                  <c:v>71977.547522982568</c:v>
                </c:pt>
                <c:pt idx="1628">
                  <c:v>71976.071055051376</c:v>
                </c:pt>
                <c:pt idx="1629">
                  <c:v>70574.32929988479</c:v>
                </c:pt>
                <c:pt idx="1630">
                  <c:v>70321.727785118084</c:v>
                </c:pt>
                <c:pt idx="1631">
                  <c:v>70236.89475325364</c:v>
                </c:pt>
                <c:pt idx="1632">
                  <c:v>68378.546115472476</c:v>
                </c:pt>
                <c:pt idx="1633">
                  <c:v>68630.539736814302</c:v>
                </c:pt>
                <c:pt idx="1634">
                  <c:v>69862.524265856715</c:v>
                </c:pt>
                <c:pt idx="1635">
                  <c:v>72017.150082525768</c:v>
                </c:pt>
                <c:pt idx="1636">
                  <c:v>68084.051121598721</c:v>
                </c:pt>
                <c:pt idx="1637">
                  <c:v>68399.259217130209</c:v>
                </c:pt>
                <c:pt idx="1638">
                  <c:v>68311.684974939839</c:v>
                </c:pt>
                <c:pt idx="1639">
                  <c:v>69382.696761243365</c:v>
                </c:pt>
                <c:pt idx="1640">
                  <c:v>71147.988373001004</c:v>
                </c:pt>
                <c:pt idx="1641">
                  <c:v>69732.66076571052</c:v>
                </c:pt>
                <c:pt idx="1642">
                  <c:v>70717.68089490461</c:v>
                </c:pt>
                <c:pt idx="1643">
                  <c:v>67282.842789391128</c:v>
                </c:pt>
                <c:pt idx="1644">
                  <c:v>66469.56634409797</c:v>
                </c:pt>
                <c:pt idx="1645">
                  <c:v>66020.231602403626</c:v>
                </c:pt>
                <c:pt idx="1646">
                  <c:v>63429.882061112949</c:v>
                </c:pt>
                <c:pt idx="1647">
                  <c:v>61846.082491705922</c:v>
                </c:pt>
                <c:pt idx="1648">
                  <c:v>59794.23014594923</c:v>
                </c:pt>
                <c:pt idx="1649">
                  <c:v>58369.950043804267</c:v>
                </c:pt>
                <c:pt idx="1650">
                  <c:v>60113.268022673561</c:v>
                </c:pt>
                <c:pt idx="1651">
                  <c:v>59598.526051118788</c:v>
                </c:pt>
                <c:pt idx="1652">
                  <c:v>57646.866010639955</c:v>
                </c:pt>
                <c:pt idx="1653">
                  <c:v>59069.263703202916</c:v>
                </c:pt>
                <c:pt idx="1654">
                  <c:v>55972.245142432424</c:v>
                </c:pt>
                <c:pt idx="1655">
                  <c:v>54517.793194154445</c:v>
                </c:pt>
                <c:pt idx="1656">
                  <c:v>52361.9624595348</c:v>
                </c:pt>
                <c:pt idx="1657">
                  <c:v>51957.4235341643</c:v>
                </c:pt>
                <c:pt idx="1658">
                  <c:v>52922.975323252009</c:v>
                </c:pt>
                <c:pt idx="1659">
                  <c:v>53913.021794432221</c:v>
                </c:pt>
                <c:pt idx="1660">
                  <c:v>53816.300118609455</c:v>
                </c:pt>
                <c:pt idx="1661">
                  <c:v>53773.597754528913</c:v>
                </c:pt>
                <c:pt idx="1662">
                  <c:v>53439.35167795718</c:v>
                </c:pt>
                <c:pt idx="1663">
                  <c:v>52251.638836745522</c:v>
                </c:pt>
                <c:pt idx="1664">
                  <c:v>49214.758647848917</c:v>
                </c:pt>
                <c:pt idx="1665">
                  <c:v>46132.443334120457</c:v>
                </c:pt>
                <c:pt idx="1666">
                  <c:v>46108.400943381348</c:v>
                </c:pt>
                <c:pt idx="1667">
                  <c:v>46374.883692545911</c:v>
                </c:pt>
                <c:pt idx="1668">
                  <c:v>46590.461670145123</c:v>
                </c:pt>
                <c:pt idx="1669">
                  <c:v>46107.711759254555</c:v>
                </c:pt>
                <c:pt idx="1670">
                  <c:v>46512.567812891597</c:v>
                </c:pt>
                <c:pt idx="1671">
                  <c:v>49270.651672067739</c:v>
                </c:pt>
                <c:pt idx="1672">
                  <c:v>48530.552946135467</c:v>
                </c:pt>
                <c:pt idx="1673">
                  <c:v>50601.609564624341</c:v>
                </c:pt>
                <c:pt idx="1674">
                  <c:v>49490.895591871958</c:v>
                </c:pt>
                <c:pt idx="1675">
                  <c:v>46102.005708232893</c:v>
                </c:pt>
                <c:pt idx="1676">
                  <c:v>45544.069776163444</c:v>
                </c:pt>
                <c:pt idx="1677">
                  <c:v>44031.388036794655</c:v>
                </c:pt>
                <c:pt idx="1678">
                  <c:v>46047.409883273671</c:v>
                </c:pt>
                <c:pt idx="1679">
                  <c:v>44074.017957798736</c:v>
                </c:pt>
                <c:pt idx="1680">
                  <c:v>46896.637368988064</c:v>
                </c:pt>
                <c:pt idx="1681">
                  <c:v>47348.558835591532</c:v>
                </c:pt>
                <c:pt idx="1682">
                  <c:v>50719.560397678077</c:v>
                </c:pt>
                <c:pt idx="1683">
                  <c:v>48187.896877738036</c:v>
                </c:pt>
                <c:pt idx="1684">
                  <c:v>44169.21527395134</c:v>
                </c:pt>
                <c:pt idx="1685">
                  <c:v>42461.442955463128</c:v>
                </c:pt>
                <c:pt idx="1686">
                  <c:v>41428.409269262753</c:v>
                </c:pt>
                <c:pt idx="1687">
                  <c:v>41261.136572916781</c:v>
                </c:pt>
                <c:pt idx="1688">
                  <c:v>40030.050330021862</c:v>
                </c:pt>
                <c:pt idx="1689">
                  <c:v>39244.35745458481</c:v>
                </c:pt>
                <c:pt idx="1690">
                  <c:v>39075.557932369957</c:v>
                </c:pt>
                <c:pt idx="1691">
                  <c:v>39574.952260310405</c:v>
                </c:pt>
                <c:pt idx="1692">
                  <c:v>39998.872463841122</c:v>
                </c:pt>
                <c:pt idx="1693">
                  <c:v>40695.037558290504</c:v>
                </c:pt>
                <c:pt idx="1694">
                  <c:v>39983.174979242591</c:v>
                </c:pt>
                <c:pt idx="1695">
                  <c:v>39352.61342062871</c:v>
                </c:pt>
                <c:pt idx="1696">
                  <c:v>38130.500573320787</c:v>
                </c:pt>
                <c:pt idx="1697">
                  <c:v>37381.265819468703</c:v>
                </c:pt>
                <c:pt idx="1698">
                  <c:v>37380.480662570844</c:v>
                </c:pt>
                <c:pt idx="1699">
                  <c:v>38500.405477199572</c:v>
                </c:pt>
                <c:pt idx="1700">
                  <c:v>39564.476291670282</c:v>
                </c:pt>
                <c:pt idx="1701">
                  <c:v>39771.094386261429</c:v>
                </c:pt>
                <c:pt idx="1702">
                  <c:v>39304.066207744996</c:v>
                </c:pt>
                <c:pt idx="1703">
                  <c:v>39018.412171333017</c:v>
                </c:pt>
                <c:pt idx="1704">
                  <c:v>38450.356788731813</c:v>
                </c:pt>
                <c:pt idx="1705">
                  <c:v>37805.412220151833</c:v>
                </c:pt>
                <c:pt idx="1706">
                  <c:v>37555.241560005597</c:v>
                </c:pt>
                <c:pt idx="1707">
                  <c:v>36857.314988006983</c:v>
                </c:pt>
                <c:pt idx="1708">
                  <c:v>36764.202746942385</c:v>
                </c:pt>
                <c:pt idx="1709">
                  <c:v>36911.359584145604</c:v>
                </c:pt>
                <c:pt idx="1710">
                  <c:v>36878.707606329583</c:v>
                </c:pt>
                <c:pt idx="1711">
                  <c:v>35740.167012576108</c:v>
                </c:pt>
                <c:pt idx="1712">
                  <c:v>34029.465905988465</c:v>
                </c:pt>
                <c:pt idx="1713">
                  <c:v>33790.502714182403</c:v>
                </c:pt>
                <c:pt idx="1714">
                  <c:v>32231.975629942968</c:v>
                </c:pt>
                <c:pt idx="1715">
                  <c:v>31279.292882255766</c:v>
                </c:pt>
                <c:pt idx="1716">
                  <c:v>32855.737694064002</c:v>
                </c:pt>
                <c:pt idx="1717">
                  <c:v>32685.216540328169</c:v>
                </c:pt>
                <c:pt idx="1718">
                  <c:v>33022.311191952911</c:v>
                </c:pt>
                <c:pt idx="1719">
                  <c:v>32245.298563753684</c:v>
                </c:pt>
                <c:pt idx="1720">
                  <c:v>31902.159955286923</c:v>
                </c:pt>
                <c:pt idx="1721">
                  <c:v>30816.160910213621</c:v>
                </c:pt>
                <c:pt idx="1722">
                  <c:v>30282.480656938187</c:v>
                </c:pt>
                <c:pt idx="1723">
                  <c:v>33368.49406560311</c:v>
                </c:pt>
                <c:pt idx="1724">
                  <c:v>32930.533444620996</c:v>
                </c:pt>
                <c:pt idx="1725">
                  <c:v>31233.885077251303</c:v>
                </c:pt>
                <c:pt idx="1726">
                  <c:v>31274.845927545382</c:v>
                </c:pt>
                <c:pt idx="1727">
                  <c:v>30830.998254377166</c:v>
                </c:pt>
                <c:pt idx="1728">
                  <c:v>30038.593521361185</c:v>
                </c:pt>
                <c:pt idx="1729">
                  <c:v>29437.362238272861</c:v>
                </c:pt>
                <c:pt idx="1730">
                  <c:v>29101.525709723461</c:v>
                </c:pt>
                <c:pt idx="1731">
                  <c:v>29162.038962102855</c:v>
                </c:pt>
                <c:pt idx="1732">
                  <c:v>29242.586244706588</c:v>
                </c:pt>
                <c:pt idx="1733">
                  <c:v>28825.749717540373</c:v>
                </c:pt>
                <c:pt idx="1734">
                  <c:v>28510.09522465965</c:v>
                </c:pt>
                <c:pt idx="1735">
                  <c:v>28834.191989973649</c:v>
                </c:pt>
                <c:pt idx="1736">
                  <c:v>29232.959128629667</c:v>
                </c:pt>
                <c:pt idx="1737">
                  <c:v>29483.801464566888</c:v>
                </c:pt>
                <c:pt idx="1738">
                  <c:v>29721.259336315685</c:v>
                </c:pt>
                <c:pt idx="1739">
                  <c:v>33564.692001557327</c:v>
                </c:pt>
                <c:pt idx="1740">
                  <c:v>35251.947610378505</c:v>
                </c:pt>
                <c:pt idx="1741">
                  <c:v>34702.806569255379</c:v>
                </c:pt>
                <c:pt idx="1742">
                  <c:v>32270.47434433888</c:v>
                </c:pt>
                <c:pt idx="1743">
                  <c:v>30832.338617782356</c:v>
                </c:pt>
                <c:pt idx="1744">
                  <c:v>33571.575346390367</c:v>
                </c:pt>
                <c:pt idx="1745">
                  <c:v>33414.297175187545</c:v>
                </c:pt>
                <c:pt idx="1746">
                  <c:v>31635.516416929862</c:v>
                </c:pt>
                <c:pt idx="1747">
                  <c:v>32271.171270805669</c:v>
                </c:pt>
                <c:pt idx="1748">
                  <c:v>33480.865176342122</c:v>
                </c:pt>
                <c:pt idx="1749">
                  <c:v>32761.040254452422</c:v>
                </c:pt>
                <c:pt idx="1750">
                  <c:v>33461.453102110296</c:v>
                </c:pt>
                <c:pt idx="1751">
                  <c:v>34949.878147740448</c:v>
                </c:pt>
                <c:pt idx="1752">
                  <c:v>33872.079871422007</c:v>
                </c:pt>
                <c:pt idx="1753">
                  <c:v>34279.636800627006</c:v>
                </c:pt>
                <c:pt idx="1754">
                  <c:v>36190.921243375065</c:v>
                </c:pt>
                <c:pt idx="1755">
                  <c:v>38427.885112197044</c:v>
                </c:pt>
                <c:pt idx="1756">
                  <c:v>37270.079956355381</c:v>
                </c:pt>
                <c:pt idx="1757">
                  <c:v>36041.859865480808</c:v>
                </c:pt>
                <c:pt idx="1758">
                  <c:v>33416.619478610024</c:v>
                </c:pt>
                <c:pt idx="1759">
                  <c:v>33274.295807627568</c:v>
                </c:pt>
                <c:pt idx="1760">
                  <c:v>31844.26223123075</c:v>
                </c:pt>
                <c:pt idx="1761">
                  <c:v>31000.095790820997</c:v>
                </c:pt>
                <c:pt idx="1762">
                  <c:v>30779.063054293063</c:v>
                </c:pt>
                <c:pt idx="1763">
                  <c:v>31592.038458643936</c:v>
                </c:pt>
                <c:pt idx="1764">
                  <c:v>30580.432649511546</c:v>
                </c:pt>
                <c:pt idx="1765">
                  <c:v>30109.091052076757</c:v>
                </c:pt>
                <c:pt idx="1766">
                  <c:v>30217.445774050011</c:v>
                </c:pt>
                <c:pt idx="1767">
                  <c:v>29839.469226748708</c:v>
                </c:pt>
                <c:pt idx="1768">
                  <c:v>29350.038398283883</c:v>
                </c:pt>
                <c:pt idx="1769">
                  <c:v>29166.379185039525</c:v>
                </c:pt>
                <c:pt idx="1770">
                  <c:v>29046.111170320539</c:v>
                </c:pt>
                <c:pt idx="1771">
                  <c:v>29262.888235388356</c:v>
                </c:pt>
                <c:pt idx="1772">
                  <c:v>29683.501269878507</c:v>
                </c:pt>
                <c:pt idx="1773">
                  <c:v>29365.288846900992</c:v>
                </c:pt>
                <c:pt idx="1774">
                  <c:v>29750.102320586178</c:v>
                </c:pt>
                <c:pt idx="1775">
                  <c:v>29221.844300237906</c:v>
                </c:pt>
                <c:pt idx="1776">
                  <c:v>28882.587858668783</c:v>
                </c:pt>
                <c:pt idx="1777">
                  <c:v>28042.196250443038</c:v>
                </c:pt>
                <c:pt idx="1778">
                  <c:v>28834.471531960044</c:v>
                </c:pt>
                <c:pt idx="1779">
                  <c:v>27243.113416940589</c:v>
                </c:pt>
                <c:pt idx="1780">
                  <c:v>25887.514265278518</c:v>
                </c:pt>
                <c:pt idx="1781">
                  <c:v>25525.169442336592</c:v>
                </c:pt>
                <c:pt idx="1782">
                  <c:v>24896.456044500195</c:v>
                </c:pt>
                <c:pt idx="1783">
                  <c:v>24630.730478695728</c:v>
                </c:pt>
                <c:pt idx="1784">
                  <c:v>24168.771977399676</c:v>
                </c:pt>
                <c:pt idx="1785">
                  <c:v>23785.750551274759</c:v>
                </c:pt>
                <c:pt idx="1786">
                  <c:v>23716.358145811057</c:v>
                </c:pt>
                <c:pt idx="1787">
                  <c:v>24417.859030450749</c:v>
                </c:pt>
                <c:pt idx="1788">
                  <c:v>25088.471927638057</c:v>
                </c:pt>
                <c:pt idx="1789">
                  <c:v>25395.11099692799</c:v>
                </c:pt>
                <c:pt idx="1790">
                  <c:v>25796.376114654206</c:v>
                </c:pt>
                <c:pt idx="1791">
                  <c:v>25516.011400384741</c:v>
                </c:pt>
                <c:pt idx="1792">
                  <c:v>24575.935481770917</c:v>
                </c:pt>
                <c:pt idx="1793">
                  <c:v>23644.326189908377</c:v>
                </c:pt>
                <c:pt idx="1794">
                  <c:v>24276.729393459311</c:v>
                </c:pt>
                <c:pt idx="1795">
                  <c:v>23809.50944895688</c:v>
                </c:pt>
                <c:pt idx="1796">
                  <c:v>24287.127826380398</c:v>
                </c:pt>
                <c:pt idx="1797">
                  <c:v>24844.635904810162</c:v>
                </c:pt>
                <c:pt idx="1798">
                  <c:v>24393.143966633379</c:v>
                </c:pt>
                <c:pt idx="1799">
                  <c:v>23544.700484333451</c:v>
                </c:pt>
                <c:pt idx="1800">
                  <c:v>23042.055705052855</c:v>
                </c:pt>
                <c:pt idx="1801">
                  <c:v>23557.700455266193</c:v>
                </c:pt>
                <c:pt idx="1802">
                  <c:v>24157.079194606937</c:v>
                </c:pt>
                <c:pt idx="1803">
                  <c:v>23864.190407999515</c:v>
                </c:pt>
                <c:pt idx="1804">
                  <c:v>23452.480764956046</c:v>
                </c:pt>
                <c:pt idx="1805">
                  <c:v>22800.408263478359</c:v>
                </c:pt>
                <c:pt idx="1806">
                  <c:v>22383.358148714979</c:v>
                </c:pt>
                <c:pt idx="1807">
                  <c:v>21720.718581229103</c:v>
                </c:pt>
                <c:pt idx="1808">
                  <c:v>23222.903524374789</c:v>
                </c:pt>
                <c:pt idx="1809">
                  <c:v>23004.494393288271</c:v>
                </c:pt>
                <c:pt idx="1810">
                  <c:v>23152.916637408947</c:v>
                </c:pt>
                <c:pt idx="1811">
                  <c:v>23418.920170555979</c:v>
                </c:pt>
                <c:pt idx="1812">
                  <c:v>23129.370093087244</c:v>
                </c:pt>
                <c:pt idx="1813">
                  <c:v>23436.021292580273</c:v>
                </c:pt>
                <c:pt idx="1814">
                  <c:v>22717.56669937359</c:v>
                </c:pt>
                <c:pt idx="1815">
                  <c:v>23546.873490003069</c:v>
                </c:pt>
                <c:pt idx="1816">
                  <c:v>24059.2944615542</c:v>
                </c:pt>
                <c:pt idx="1817">
                  <c:v>23060.385684645975</c:v>
                </c:pt>
                <c:pt idx="1818">
                  <c:v>25161.657858118135</c:v>
                </c:pt>
                <c:pt idx="1819">
                  <c:v>26363.878286041232</c:v>
                </c:pt>
                <c:pt idx="1820">
                  <c:v>25783.531458968486</c:v>
                </c:pt>
                <c:pt idx="1821">
                  <c:v>24606.122030987273</c:v>
                </c:pt>
                <c:pt idx="1822">
                  <c:v>24037.269833488284</c:v>
                </c:pt>
                <c:pt idx="1823">
                  <c:v>24442.248439173156</c:v>
                </c:pt>
                <c:pt idx="1824">
                  <c:v>23949.870368762829</c:v>
                </c:pt>
                <c:pt idx="1825">
                  <c:v>25221.00670567152</c:v>
                </c:pt>
                <c:pt idx="1826">
                  <c:v>24644.730048057838</c:v>
                </c:pt>
                <c:pt idx="1827">
                  <c:v>23471.324942095511</c:v>
                </c:pt>
                <c:pt idx="1828">
                  <c:v>22358.991253714365</c:v>
                </c:pt>
                <c:pt idx="1829">
                  <c:v>21520.061864065821</c:v>
                </c:pt>
                <c:pt idx="1830">
                  <c:v>20604.444077143766</c:v>
                </c:pt>
                <c:pt idx="1831">
                  <c:v>20698.19218550641</c:v>
                </c:pt>
                <c:pt idx="1832">
                  <c:v>21015.832591612179</c:v>
                </c:pt>
                <c:pt idx="1833">
                  <c:v>20429.537067343601</c:v>
                </c:pt>
                <c:pt idx="1834">
                  <c:v>20876.964978534808</c:v>
                </c:pt>
                <c:pt idx="1835">
                  <c:v>22584.542731539721</c:v>
                </c:pt>
                <c:pt idx="1836">
                  <c:v>23151.14879822834</c:v>
                </c:pt>
                <c:pt idx="1837">
                  <c:v>23269.252374139356</c:v>
                </c:pt>
                <c:pt idx="1838">
                  <c:v>23994.931033172663</c:v>
                </c:pt>
                <c:pt idx="1839">
                  <c:v>23464.212086247408</c:v>
                </c:pt>
                <c:pt idx="1840">
                  <c:v>24411.322419887663</c:v>
                </c:pt>
                <c:pt idx="1841">
                  <c:v>22926.688182635131</c:v>
                </c:pt>
                <c:pt idx="1842">
                  <c:v>22461.818964426202</c:v>
                </c:pt>
                <c:pt idx="1843">
                  <c:v>21308.303899210263</c:v>
                </c:pt>
                <c:pt idx="1844">
                  <c:v>21186.980584650053</c:v>
                </c:pt>
                <c:pt idx="1845">
                  <c:v>22325.065114004865</c:v>
                </c:pt>
                <c:pt idx="1846">
                  <c:v>22690.163994560782</c:v>
                </c:pt>
                <c:pt idx="1847">
                  <c:v>24398.853199281944</c:v>
                </c:pt>
                <c:pt idx="1848">
                  <c:v>24421.053308930899</c:v>
                </c:pt>
                <c:pt idx="1849">
                  <c:v>23996.862422420891</c:v>
                </c:pt>
                <c:pt idx="1850">
                  <c:v>23494.846201268865</c:v>
                </c:pt>
                <c:pt idx="1851">
                  <c:v>25211.910209781337</c:v>
                </c:pt>
                <c:pt idx="1852">
                  <c:v>24955.28453941903</c:v>
                </c:pt>
                <c:pt idx="1853">
                  <c:v>30283.282114447771</c:v>
                </c:pt>
                <c:pt idx="1854">
                  <c:v>31264.649963849188</c:v>
                </c:pt>
                <c:pt idx="1855">
                  <c:v>37220.675008161001</c:v>
                </c:pt>
                <c:pt idx="1856">
                  <c:v>31220.370582464635</c:v>
                </c:pt>
                <c:pt idx="1857">
                  <c:v>35769.459319148547</c:v>
                </c:pt>
                <c:pt idx="1858">
                  <c:v>34525.010716122211</c:v>
                </c:pt>
                <c:pt idx="1859">
                  <c:v>34701.186647325645</c:v>
                </c:pt>
                <c:pt idx="1860">
                  <c:v>33089.276007756089</c:v>
                </c:pt>
                <c:pt idx="1861">
                  <c:v>33416.696345378536</c:v>
                </c:pt>
                <c:pt idx="1862">
                  <c:v>34720.242489611126</c:v>
                </c:pt>
                <c:pt idx="1863">
                  <c:v>41394.747789927242</c:v>
                </c:pt>
                <c:pt idx="1864">
                  <c:v>43772.671311434853</c:v>
                </c:pt>
                <c:pt idx="1865">
                  <c:v>45142.039898033559</c:v>
                </c:pt>
                <c:pt idx="1866">
                  <c:v>42693.821190418028</c:v>
                </c:pt>
                <c:pt idx="1867">
                  <c:v>41863.129668788497</c:v>
                </c:pt>
                <c:pt idx="1868">
                  <c:v>43098.027684158107</c:v>
                </c:pt>
                <c:pt idx="1869">
                  <c:v>42142.823546391206</c:v>
                </c:pt>
                <c:pt idx="1870">
                  <c:v>39585.874992983132</c:v>
                </c:pt>
                <c:pt idx="1871">
                  <c:v>40673.16918762253</c:v>
                </c:pt>
                <c:pt idx="1872">
                  <c:v>39848.594854282084</c:v>
                </c:pt>
                <c:pt idx="1873">
                  <c:v>40490.638259950487</c:v>
                </c:pt>
                <c:pt idx="1874">
                  <c:v>42873.296124936431</c:v>
                </c:pt>
                <c:pt idx="1875">
                  <c:v>44169.550545463018</c:v>
                </c:pt>
                <c:pt idx="1876">
                  <c:v>41882.811212810899</c:v>
                </c:pt>
                <c:pt idx="1877">
                  <c:v>43003.428371531525</c:v>
                </c:pt>
                <c:pt idx="1878">
                  <c:v>46806.969875120609</c:v>
                </c:pt>
                <c:pt idx="1879">
                  <c:v>47172.22591027525</c:v>
                </c:pt>
                <c:pt idx="1880">
                  <c:v>47121.77228598245</c:v>
                </c:pt>
                <c:pt idx="1881">
                  <c:v>45446.582814409056</c:v>
                </c:pt>
                <c:pt idx="1882">
                  <c:v>43175.972229796891</c:v>
                </c:pt>
                <c:pt idx="1883">
                  <c:v>42174.314422468138</c:v>
                </c:pt>
                <c:pt idx="1884">
                  <c:v>43869.588400145578</c:v>
                </c:pt>
                <c:pt idx="1885">
                  <c:v>43667.122093837432</c:v>
                </c:pt>
                <c:pt idx="1886">
                  <c:v>47376.694363212664</c:v>
                </c:pt>
                <c:pt idx="1887">
                  <c:v>51043.343714903844</c:v>
                </c:pt>
                <c:pt idx="1888">
                  <c:v>51722.315076864041</c:v>
                </c:pt>
                <c:pt idx="1889">
                  <c:v>49656.249989608594</c:v>
                </c:pt>
                <c:pt idx="1890">
                  <c:v>48741.004205184152</c:v>
                </c:pt>
                <c:pt idx="1891">
                  <c:v>52061.107463855602</c:v>
                </c:pt>
                <c:pt idx="1892">
                  <c:v>50949.037170363379</c:v>
                </c:pt>
                <c:pt idx="1893">
                  <c:v>55254.132227183611</c:v>
                </c:pt>
                <c:pt idx="1894">
                  <c:v>59162.429956119144</c:v>
                </c:pt>
                <c:pt idx="1895">
                  <c:v>54430.88641971771</c:v>
                </c:pt>
                <c:pt idx="1896">
                  <c:v>51566.703546608391</c:v>
                </c:pt>
                <c:pt idx="1897">
                  <c:v>50887.47802236757</c:v>
                </c:pt>
                <c:pt idx="1898">
                  <c:v>50983.38133311284</c:v>
                </c:pt>
                <c:pt idx="1899">
                  <c:v>47317.972538814087</c:v>
                </c:pt>
                <c:pt idx="1900">
                  <c:v>47086.976893056381</c:v>
                </c:pt>
                <c:pt idx="1901">
                  <c:v>44156.056109350451</c:v>
                </c:pt>
                <c:pt idx="1902">
                  <c:v>43833.713195456658</c:v>
                </c:pt>
                <c:pt idx="1903">
                  <c:v>41139.888436105517</c:v>
                </c:pt>
                <c:pt idx="1904">
                  <c:v>46294.797394840498</c:v>
                </c:pt>
                <c:pt idx="1905">
                  <c:v>43552.189817315295</c:v>
                </c:pt>
                <c:pt idx="1906">
                  <c:v>47555.069042197742</c:v>
                </c:pt>
                <c:pt idx="1907">
                  <c:v>47888.739822953728</c:v>
                </c:pt>
                <c:pt idx="1908">
                  <c:v>44484.750499973205</c:v>
                </c:pt>
                <c:pt idx="1909">
                  <c:v>42006.476378739411</c:v>
                </c:pt>
                <c:pt idx="1910">
                  <c:v>45414.788114329407</c:v>
                </c:pt>
                <c:pt idx="1911">
                  <c:v>43008.521174833339</c:v>
                </c:pt>
                <c:pt idx="1912">
                  <c:v>37251.25424412451</c:v>
                </c:pt>
                <c:pt idx="1913">
                  <c:v>37171.757640118194</c:v>
                </c:pt>
                <c:pt idx="1914">
                  <c:v>41863.530247494935</c:v>
                </c:pt>
                <c:pt idx="1915">
                  <c:v>46990.810170599747</c:v>
                </c:pt>
                <c:pt idx="1916">
                  <c:v>45476.209426106754</c:v>
                </c:pt>
                <c:pt idx="1917">
                  <c:v>43420.896696570344</c:v>
                </c:pt>
                <c:pt idx="1918">
                  <c:v>44203.22992467897</c:v>
                </c:pt>
                <c:pt idx="1919">
                  <c:v>43952.807108514302</c:v>
                </c:pt>
                <c:pt idx="1920">
                  <c:v>41561.401989885831</c:v>
                </c:pt>
                <c:pt idx="1921">
                  <c:v>49894.351261580217</c:v>
                </c:pt>
                <c:pt idx="1922">
                  <c:v>46728.113468006384</c:v>
                </c:pt>
                <c:pt idx="1923">
                  <c:v>44650.961107216666</c:v>
                </c:pt>
                <c:pt idx="1924">
                  <c:v>45479.698725791437</c:v>
                </c:pt>
                <c:pt idx="1925">
                  <c:v>45404.823389071295</c:v>
                </c:pt>
                <c:pt idx="1926">
                  <c:v>48287.678275607723</c:v>
                </c:pt>
                <c:pt idx="1927">
                  <c:v>49908.279509524116</c:v>
                </c:pt>
                <c:pt idx="1928">
                  <c:v>47902.934282542454</c:v>
                </c:pt>
                <c:pt idx="1929">
                  <c:v>48783.093857880958</c:v>
                </c:pt>
                <c:pt idx="1930">
                  <c:v>47863.127104110106</c:v>
                </c:pt>
                <c:pt idx="1931">
                  <c:v>49738.68883964359</c:v>
                </c:pt>
                <c:pt idx="1932">
                  <c:v>50926.160904422723</c:v>
                </c:pt>
                <c:pt idx="1933">
                  <c:v>47522.389779232057</c:v>
                </c:pt>
                <c:pt idx="1934">
                  <c:v>46645.757823562686</c:v>
                </c:pt>
                <c:pt idx="1935">
                  <c:v>42659.811194644542</c:v>
                </c:pt>
                <c:pt idx="1936">
                  <c:v>41824.857051927254</c:v>
                </c:pt>
                <c:pt idx="1937">
                  <c:v>41579.930284454065</c:v>
                </c:pt>
                <c:pt idx="1938">
                  <c:v>41432.885217211697</c:v>
                </c:pt>
                <c:pt idx="1939">
                  <c:v>41824.092135815095</c:v>
                </c:pt>
                <c:pt idx="1940">
                  <c:v>42665.156339841669</c:v>
                </c:pt>
                <c:pt idx="1941">
                  <c:v>44834.858193669526</c:v>
                </c:pt>
                <c:pt idx="1942">
                  <c:v>41008.52417056288</c:v>
                </c:pt>
                <c:pt idx="1943">
                  <c:v>41724.717901125397</c:v>
                </c:pt>
                <c:pt idx="1944">
                  <c:v>41334.430755623463</c:v>
                </c:pt>
                <c:pt idx="1945">
                  <c:v>41556.669555768</c:v>
                </c:pt>
                <c:pt idx="1946">
                  <c:v>39976.261446594348</c:v>
                </c:pt>
                <c:pt idx="1947">
                  <c:v>39870.393661023161</c:v>
                </c:pt>
                <c:pt idx="1948">
                  <c:v>39171.021437238014</c:v>
                </c:pt>
                <c:pt idx="1949">
                  <c:v>36675.869376174851</c:v>
                </c:pt>
                <c:pt idx="1950">
                  <c:v>33843.208763583221</c:v>
                </c:pt>
                <c:pt idx="1951">
                  <c:v>34632.046340509049</c:v>
                </c:pt>
                <c:pt idx="1952">
                  <c:v>35423.249442176333</c:v>
                </c:pt>
                <c:pt idx="1953">
                  <c:v>35089.024480975786</c:v>
                </c:pt>
                <c:pt idx="1954">
                  <c:v>36686.943898666206</c:v>
                </c:pt>
                <c:pt idx="1955">
                  <c:v>35740.558675385437</c:v>
                </c:pt>
                <c:pt idx="1956">
                  <c:v>36691.965014822737</c:v>
                </c:pt>
                <c:pt idx="1957">
                  <c:v>34404.734786229688</c:v>
                </c:pt>
                <c:pt idx="1958">
                  <c:v>33651.133847891499</c:v>
                </c:pt>
                <c:pt idx="1959">
                  <c:v>33075.235071214091</c:v>
                </c:pt>
                <c:pt idx="1960">
                  <c:v>32285.905687960229</c:v>
                </c:pt>
                <c:pt idx="1961">
                  <c:v>31970.025269924681</c:v>
                </c:pt>
                <c:pt idx="1962">
                  <c:v>31296.717495688696</c:v>
                </c:pt>
                <c:pt idx="1963">
                  <c:v>31997.826645658053</c:v>
                </c:pt>
                <c:pt idx="1964">
                  <c:v>31379.841388425401</c:v>
                </c:pt>
                <c:pt idx="1965">
                  <c:v>31845.091093197021</c:v>
                </c:pt>
                <c:pt idx="1966">
                  <c:v>31646.978312152198</c:v>
                </c:pt>
                <c:pt idx="1967">
                  <c:v>30655.229330495451</c:v>
                </c:pt>
                <c:pt idx="1968">
                  <c:v>29805.447360490543</c:v>
                </c:pt>
                <c:pt idx="1969">
                  <c:v>28913.289907865426</c:v>
                </c:pt>
                <c:pt idx="1970">
                  <c:v>28222.94529263848</c:v>
                </c:pt>
                <c:pt idx="1971">
                  <c:v>28053.531865699879</c:v>
                </c:pt>
                <c:pt idx="1972">
                  <c:v>27229.209430790634</c:v>
                </c:pt>
                <c:pt idx="1973">
                  <c:v>27202.848854735588</c:v>
                </c:pt>
                <c:pt idx="1974">
                  <c:v>26712.58534443775</c:v>
                </c:pt>
                <c:pt idx="1975">
                  <c:v>27309.377008580497</c:v>
                </c:pt>
                <c:pt idx="1976">
                  <c:v>27562.393749397688</c:v>
                </c:pt>
                <c:pt idx="1977">
                  <c:v>26456.753074072509</c:v>
                </c:pt>
                <c:pt idx="1978">
                  <c:v>25576.792747071693</c:v>
                </c:pt>
                <c:pt idx="1979">
                  <c:v>24376.743238176678</c:v>
                </c:pt>
                <c:pt idx="1980">
                  <c:v>24157.860545561296</c:v>
                </c:pt>
                <c:pt idx="1981">
                  <c:v>24441.227490262852</c:v>
                </c:pt>
                <c:pt idx="1982">
                  <c:v>25239.000676244119</c:v>
                </c:pt>
                <c:pt idx="1983">
                  <c:v>26363.398482315893</c:v>
                </c:pt>
                <c:pt idx="1984">
                  <c:v>28337.821302729142</c:v>
                </c:pt>
                <c:pt idx="1985">
                  <c:v>26232.275417096669</c:v>
                </c:pt>
                <c:pt idx="1986">
                  <c:v>26894.511858973303</c:v>
                </c:pt>
                <c:pt idx="1987">
                  <c:v>29050.220281832386</c:v>
                </c:pt>
                <c:pt idx="1988">
                  <c:v>27341.523262747018</c:v>
                </c:pt>
                <c:pt idx="1989">
                  <c:v>27137.444407242929</c:v>
                </c:pt>
                <c:pt idx="1990">
                  <c:v>27135.072731104603</c:v>
                </c:pt>
                <c:pt idx="1991">
                  <c:v>26278.528808812203</c:v>
                </c:pt>
                <c:pt idx="1992">
                  <c:v>24543.061556299035</c:v>
                </c:pt>
                <c:pt idx="1993">
                  <c:v>25651.462818425953</c:v>
                </c:pt>
                <c:pt idx="1994">
                  <c:v>26022.059479782638</c:v>
                </c:pt>
                <c:pt idx="1995">
                  <c:v>25290.672589502035</c:v>
                </c:pt>
                <c:pt idx="1996">
                  <c:v>25376.157039435464</c:v>
                </c:pt>
                <c:pt idx="1997">
                  <c:v>24410.974177086813</c:v>
                </c:pt>
                <c:pt idx="1998">
                  <c:v>24833.063867687379</c:v>
                </c:pt>
                <c:pt idx="1999">
                  <c:v>24662.565715732617</c:v>
                </c:pt>
                <c:pt idx="2000">
                  <c:v>26866.720620947617</c:v>
                </c:pt>
                <c:pt idx="2001">
                  <c:v>25131.338932924318</c:v>
                </c:pt>
                <c:pt idx="2002">
                  <c:v>24252.510978854691</c:v>
                </c:pt>
                <c:pt idx="2003">
                  <c:v>23647.519359176229</c:v>
                </c:pt>
                <c:pt idx="2004">
                  <c:v>22459.346251911054</c:v>
                </c:pt>
                <c:pt idx="2005">
                  <c:v>21647.095331538392</c:v>
                </c:pt>
                <c:pt idx="2006">
                  <c:v>22760.251827655451</c:v>
                </c:pt>
                <c:pt idx="2007">
                  <c:v>22316.278261038668</c:v>
                </c:pt>
                <c:pt idx="2008">
                  <c:v>22058.756024336843</c:v>
                </c:pt>
                <c:pt idx="2009">
                  <c:v>20475.279778978689</c:v>
                </c:pt>
                <c:pt idx="2010">
                  <c:v>19587.901524650119</c:v>
                </c:pt>
                <c:pt idx="2011">
                  <c:v>18561.960711303484</c:v>
                </c:pt>
                <c:pt idx="2012">
                  <c:v>18823.670863150011</c:v>
                </c:pt>
                <c:pt idx="2013">
                  <c:v>17458.484600906559</c:v>
                </c:pt>
                <c:pt idx="2014">
                  <c:v>15982.448487587972</c:v>
                </c:pt>
                <c:pt idx="2015">
                  <c:v>17802.958410361021</c:v>
                </c:pt>
                <c:pt idx="2016">
                  <c:v>17877.574035951624</c:v>
                </c:pt>
                <c:pt idx="2017">
                  <c:v>17463.225491603716</c:v>
                </c:pt>
                <c:pt idx="2018">
                  <c:v>17082.497994646939</c:v>
                </c:pt>
                <c:pt idx="2019">
                  <c:v>17132.083172860039</c:v>
                </c:pt>
                <c:pt idx="2020">
                  <c:v>17462.070722011063</c:v>
                </c:pt>
                <c:pt idx="2021">
                  <c:v>18078.426404212154</c:v>
                </c:pt>
                <c:pt idx="2022">
                  <c:v>18579.226959804073</c:v>
                </c:pt>
                <c:pt idx="2023">
                  <c:v>19572.032364435621</c:v>
                </c:pt>
                <c:pt idx="2024">
                  <c:v>20832.934969663205</c:v>
                </c:pt>
                <c:pt idx="2025">
                  <c:v>20480.807668525431</c:v>
                </c:pt>
                <c:pt idx="2026">
                  <c:v>18263.554735677379</c:v>
                </c:pt>
                <c:pt idx="2027">
                  <c:v>19845.206801614775</c:v>
                </c:pt>
                <c:pt idx="2028">
                  <c:v>19545.368397348968</c:v>
                </c:pt>
                <c:pt idx="2029">
                  <c:v>18246.445426096128</c:v>
                </c:pt>
                <c:pt idx="2030">
                  <c:v>18794.801597847156</c:v>
                </c:pt>
                <c:pt idx="2031">
                  <c:v>18664.649832380081</c:v>
                </c:pt>
                <c:pt idx="2032">
                  <c:v>18043.758633292236</c:v>
                </c:pt>
                <c:pt idx="2033">
                  <c:v>18819.475113129753</c:v>
                </c:pt>
                <c:pt idx="2034">
                  <c:v>18074.905083794656</c:v>
                </c:pt>
                <c:pt idx="2035">
                  <c:v>17048.677577386181</c:v>
                </c:pt>
                <c:pt idx="2036">
                  <c:v>16573.86546641446</c:v>
                </c:pt>
                <c:pt idx="2037">
                  <c:v>16555.861015031074</c:v>
                </c:pt>
                <c:pt idx="2038">
                  <c:v>16887.783460853221</c:v>
                </c:pt>
                <c:pt idx="2039">
                  <c:v>16495.134968103866</c:v>
                </c:pt>
                <c:pt idx="2040">
                  <c:v>16473.090745991372</c:v>
                </c:pt>
                <c:pt idx="2041">
                  <c:v>17048.572214576539</c:v>
                </c:pt>
                <c:pt idx="2042">
                  <c:v>17924.228359222947</c:v>
                </c:pt>
                <c:pt idx="2043">
                  <c:v>17394.587049299829</c:v>
                </c:pt>
                <c:pt idx="2044">
                  <c:v>17534.902759773166</c:v>
                </c:pt>
                <c:pt idx="2045">
                  <c:v>18277.964817467313</c:v>
                </c:pt>
                <c:pt idx="2046">
                  <c:v>17405.19422571062</c:v>
                </c:pt>
                <c:pt idx="2047">
                  <c:v>18037.71592140392</c:v>
                </c:pt>
                <c:pt idx="2048">
                  <c:v>19251.563094372457</c:v>
                </c:pt>
                <c:pt idx="2049">
                  <c:v>19964.230230269946</c:v>
                </c:pt>
                <c:pt idx="2050">
                  <c:v>20381.438923076097</c:v>
                </c:pt>
                <c:pt idx="2051">
                  <c:v>21862.715448946816</c:v>
                </c:pt>
                <c:pt idx="2052">
                  <c:v>23490.264464468022</c:v>
                </c:pt>
                <c:pt idx="2053">
                  <c:v>20369.772440555469</c:v>
                </c:pt>
                <c:pt idx="2054">
                  <c:v>20943.993961024287</c:v>
                </c:pt>
                <c:pt idx="2055">
                  <c:v>20819.236391540355</c:v>
                </c:pt>
                <c:pt idx="2056">
                  <c:v>20405.505672173877</c:v>
                </c:pt>
                <c:pt idx="2057">
                  <c:v>20604.21754248493</c:v>
                </c:pt>
                <c:pt idx="2058">
                  <c:v>19396.965061272869</c:v>
                </c:pt>
                <c:pt idx="2059">
                  <c:v>21424.264203468188</c:v>
                </c:pt>
                <c:pt idx="2060">
                  <c:v>21720.204884832892</c:v>
                </c:pt>
                <c:pt idx="2061">
                  <c:v>23166.33492996166</c:v>
                </c:pt>
                <c:pt idx="2062">
                  <c:v>22554.138099452688</c:v>
                </c:pt>
                <c:pt idx="2063">
                  <c:v>21566.936632655063</c:v>
                </c:pt>
                <c:pt idx="2064">
                  <c:v>19949.557828426965</c:v>
                </c:pt>
                <c:pt idx="2065">
                  <c:v>19742.268500296617</c:v>
                </c:pt>
                <c:pt idx="2066">
                  <c:v>18602.628269704164</c:v>
                </c:pt>
                <c:pt idx="2067">
                  <c:v>20713.982390161204</c:v>
                </c:pt>
                <c:pt idx="2068">
                  <c:v>19984.817918833814</c:v>
                </c:pt>
                <c:pt idx="2069">
                  <c:v>20989.068067760167</c:v>
                </c:pt>
                <c:pt idx="2070">
                  <c:v>19633.021664136235</c:v>
                </c:pt>
                <c:pt idx="2071">
                  <c:v>18486.172770611633</c:v>
                </c:pt>
                <c:pt idx="2072">
                  <c:v>16985.303294620164</c:v>
                </c:pt>
                <c:pt idx="2073">
                  <c:v>17042.059933954344</c:v>
                </c:pt>
                <c:pt idx="2074">
                  <c:v>15913.3651175173</c:v>
                </c:pt>
                <c:pt idx="2075">
                  <c:v>18122.035896484762</c:v>
                </c:pt>
                <c:pt idx="2076">
                  <c:v>17017.577700432677</c:v>
                </c:pt>
                <c:pt idx="2077">
                  <c:v>17446.63416549726</c:v>
                </c:pt>
                <c:pt idx="2078">
                  <c:v>16935.448775608918</c:v>
                </c:pt>
                <c:pt idx="2079">
                  <c:v>16897.04572569751</c:v>
                </c:pt>
                <c:pt idx="2080">
                  <c:v>16631.681640392875</c:v>
                </c:pt>
                <c:pt idx="2081">
                  <c:v>15399.748860326486</c:v>
                </c:pt>
                <c:pt idx="2082">
                  <c:v>14381.763266569584</c:v>
                </c:pt>
                <c:pt idx="2083">
                  <c:v>14046.729858638741</c:v>
                </c:pt>
                <c:pt idx="2084">
                  <c:v>14703.140458083062</c:v>
                </c:pt>
                <c:pt idx="2085">
                  <c:v>14405.133488308231</c:v>
                </c:pt>
                <c:pt idx="2086">
                  <c:v>14398.447713846213</c:v>
                </c:pt>
                <c:pt idx="2087">
                  <c:v>14940.579862315259</c:v>
                </c:pt>
                <c:pt idx="2088">
                  <c:v>14360.590754375906</c:v>
                </c:pt>
                <c:pt idx="2089">
                  <c:v>14475.539756704591</c:v>
                </c:pt>
                <c:pt idx="2090">
                  <c:v>13605.069359030182</c:v>
                </c:pt>
                <c:pt idx="2091">
                  <c:v>13561.168220355616</c:v>
                </c:pt>
                <c:pt idx="2092">
                  <c:v>13034.716879115995</c:v>
                </c:pt>
                <c:pt idx="2093">
                  <c:v>13104.709537524766</c:v>
                </c:pt>
                <c:pt idx="2094">
                  <c:v>12789.545202652071</c:v>
                </c:pt>
                <c:pt idx="2095">
                  <c:v>13442.800027221898</c:v>
                </c:pt>
                <c:pt idx="2096">
                  <c:v>14562.188149733962</c:v>
                </c:pt>
                <c:pt idx="2097">
                  <c:v>15271.959809262657</c:v>
                </c:pt>
                <c:pt idx="2098">
                  <c:v>14753.839784364889</c:v>
                </c:pt>
                <c:pt idx="2099">
                  <c:v>13476.778964151636</c:v>
                </c:pt>
                <c:pt idx="2100">
                  <c:v>13156.73485510898</c:v>
                </c:pt>
                <c:pt idx="2101">
                  <c:v>13705.164653681695</c:v>
                </c:pt>
                <c:pt idx="2102">
                  <c:v>13977.19104838458</c:v>
                </c:pt>
                <c:pt idx="2103">
                  <c:v>13814.060539701526</c:v>
                </c:pt>
                <c:pt idx="2104">
                  <c:v>13241.632498560333</c:v>
                </c:pt>
                <c:pt idx="2105">
                  <c:v>12295.725939054837</c:v>
                </c:pt>
                <c:pt idx="2106">
                  <c:v>12042.926730964917</c:v>
                </c:pt>
                <c:pt idx="2107">
                  <c:v>12538.949481456286</c:v>
                </c:pt>
                <c:pt idx="2108">
                  <c:v>11994.103542334371</c:v>
                </c:pt>
                <c:pt idx="2109">
                  <c:v>11828.587865984686</c:v>
                </c:pt>
                <c:pt idx="2110">
                  <c:v>11741.494003296988</c:v>
                </c:pt>
                <c:pt idx="2111">
                  <c:v>11498.513969905805</c:v>
                </c:pt>
                <c:pt idx="2112">
                  <c:v>11963.09288756368</c:v>
                </c:pt>
                <c:pt idx="2113">
                  <c:v>11936.932034895548</c:v>
                </c:pt>
                <c:pt idx="2114">
                  <c:v>11770.674128647046</c:v>
                </c:pt>
                <c:pt idx="2115">
                  <c:v>11399.572557112535</c:v>
                </c:pt>
                <c:pt idx="2116">
                  <c:v>11405.186518614009</c:v>
                </c:pt>
                <c:pt idx="2117">
                  <c:v>11713.599979588178</c:v>
                </c:pt>
                <c:pt idx="2118">
                  <c:v>11869.523417344953</c:v>
                </c:pt>
                <c:pt idx="2119">
                  <c:v>12057.153265887948</c:v>
                </c:pt>
                <c:pt idx="2120">
                  <c:v>11616.906402987648</c:v>
                </c:pt>
                <c:pt idx="2121">
                  <c:v>11754.748392696796</c:v>
                </c:pt>
                <c:pt idx="2122">
                  <c:v>11869.728433746792</c:v>
                </c:pt>
                <c:pt idx="2123">
                  <c:v>12020.519030842372</c:v>
                </c:pt>
                <c:pt idx="2124">
                  <c:v>12261.972959963994</c:v>
                </c:pt>
                <c:pt idx="2125">
                  <c:v>11803.154770708017</c:v>
                </c:pt>
                <c:pt idx="2126">
                  <c:v>11586.739841395583</c:v>
                </c:pt>
                <c:pt idx="2127">
                  <c:v>11319.53676212655</c:v>
                </c:pt>
                <c:pt idx="2128">
                  <c:v>10194.618448581567</c:v>
                </c:pt>
                <c:pt idx="2129">
                  <c:v>9612.4785908193553</c:v>
                </c:pt>
                <c:pt idx="2130">
                  <c:v>10274.317599316913</c:v>
                </c:pt>
                <c:pt idx="2131">
                  <c:v>10213.679100573396</c:v>
                </c:pt>
                <c:pt idx="2132">
                  <c:v>9777.7614734273757</c:v>
                </c:pt>
                <c:pt idx="2133">
                  <c:v>9154.4898797765054</c:v>
                </c:pt>
                <c:pt idx="2134">
                  <c:v>9658.2342462234428</c:v>
                </c:pt>
                <c:pt idx="2135">
                  <c:v>9361.7769469020186</c:v>
                </c:pt>
                <c:pt idx="2136">
                  <c:v>9023.3391997228664</c:v>
                </c:pt>
                <c:pt idx="2137">
                  <c:v>8912.093648900167</c:v>
                </c:pt>
                <c:pt idx="2138">
                  <c:v>9105.2396383470314</c:v>
                </c:pt>
                <c:pt idx="2139">
                  <c:v>8923.6491099838204</c:v>
                </c:pt>
                <c:pt idx="2140">
                  <c:v>8828.7990833821677</c:v>
                </c:pt>
                <c:pt idx="2141">
                  <c:v>9453.7976642180329</c:v>
                </c:pt>
                <c:pt idx="2142">
                  <c:v>9771.8871602908148</c:v>
                </c:pt>
                <c:pt idx="2143">
                  <c:v>8961.6414563106609</c:v>
                </c:pt>
                <c:pt idx="2144">
                  <c:v>9122.6395127866199</c:v>
                </c:pt>
                <c:pt idx="2145">
                  <c:v>9351.9663098933033</c:v>
                </c:pt>
                <c:pt idx="2146">
                  <c:v>9165.3451303001384</c:v>
                </c:pt>
                <c:pt idx="2147">
                  <c:v>9072.287938022062</c:v>
                </c:pt>
                <c:pt idx="2148">
                  <c:v>8818.3158356264612</c:v>
                </c:pt>
                <c:pt idx="2149">
                  <c:v>8760.2597539941453</c:v>
                </c:pt>
                <c:pt idx="2150">
                  <c:v>8838.243220725346</c:v>
                </c:pt>
                <c:pt idx="2151">
                  <c:v>9200.4315062035566</c:v>
                </c:pt>
                <c:pt idx="2152">
                  <c:v>9245.6836935479678</c:v>
                </c:pt>
                <c:pt idx="2153">
                  <c:v>8940.2334130465224</c:v>
                </c:pt>
                <c:pt idx="2154">
                  <c:v>9171.9368800018619</c:v>
                </c:pt>
                <c:pt idx="2155">
                  <c:v>8729.8568352976727</c:v>
                </c:pt>
                <c:pt idx="2156">
                  <c:v>8530.3123968604013</c:v>
                </c:pt>
                <c:pt idx="2157">
                  <c:v>8377.3402852751842</c:v>
                </c:pt>
                <c:pt idx="2158">
                  <c:v>8501.1093358551097</c:v>
                </c:pt>
                <c:pt idx="2159">
                  <c:v>8955.0703515844034</c:v>
                </c:pt>
                <c:pt idx="2160">
                  <c:v>8818.9204798940063</c:v>
                </c:pt>
                <c:pt idx="2161">
                  <c:v>9712.6113922594832</c:v>
                </c:pt>
                <c:pt idx="2162">
                  <c:v>9500.3806277603562</c:v>
                </c:pt>
                <c:pt idx="2163">
                  <c:v>9303.4460664245562</c:v>
                </c:pt>
                <c:pt idx="2164">
                  <c:v>9285.1003217211673</c:v>
                </c:pt>
                <c:pt idx="2165">
                  <c:v>9615.1383709789625</c:v>
                </c:pt>
                <c:pt idx="2166">
                  <c:v>8687.1236559346326</c:v>
                </c:pt>
                <c:pt idx="2167">
                  <c:v>9088.7893861546363</c:v>
                </c:pt>
                <c:pt idx="2168">
                  <c:v>9237.8857952129347</c:v>
                </c:pt>
                <c:pt idx="2169">
                  <c:v>8784.4618159222955</c:v>
                </c:pt>
                <c:pt idx="2170">
                  <c:v>9559.3553313369048</c:v>
                </c:pt>
                <c:pt idx="2171">
                  <c:v>9433.1252738462008</c:v>
                </c:pt>
                <c:pt idx="2172">
                  <c:v>9549.8203771330791</c:v>
                </c:pt>
                <c:pt idx="2173">
                  <c:v>8896.7890072302416</c:v>
                </c:pt>
                <c:pt idx="2174">
                  <c:v>8822.6625318227925</c:v>
                </c:pt>
                <c:pt idx="2175">
                  <c:v>9225.4992151462739</c:v>
                </c:pt>
                <c:pt idx="2176">
                  <c:v>9302.7574960208531</c:v>
                </c:pt>
                <c:pt idx="2177">
                  <c:v>8817.3220776175476</c:v>
                </c:pt>
                <c:pt idx="2178">
                  <c:v>8040.6038409363655</c:v>
                </c:pt>
                <c:pt idx="2179">
                  <c:v>7945.1738956321524</c:v>
                </c:pt>
                <c:pt idx="2180">
                  <c:v>7969.2227323444558</c:v>
                </c:pt>
                <c:pt idx="2181">
                  <c:v>7797.8031739158978</c:v>
                </c:pt>
                <c:pt idx="2182">
                  <c:v>7560.4743411016279</c:v>
                </c:pt>
                <c:pt idx="2183">
                  <c:v>7806.9270040949968</c:v>
                </c:pt>
                <c:pt idx="2184">
                  <c:v>7514.112227169685</c:v>
                </c:pt>
                <c:pt idx="2185">
                  <c:v>7390.1570867572073</c:v>
                </c:pt>
                <c:pt idx="2186">
                  <c:v>7508.1334762438337</c:v>
                </c:pt>
                <c:pt idx="2187">
                  <c:v>7851.6237297213647</c:v>
                </c:pt>
                <c:pt idx="2188">
                  <c:v>7917.2836262871633</c:v>
                </c:pt>
                <c:pt idx="2189">
                  <c:v>7699.8261563567012</c:v>
                </c:pt>
                <c:pt idx="2190">
                  <c:v>7837.4924229421076</c:v>
                </c:pt>
                <c:pt idx="2191">
                  <c:v>7654.2370383447524</c:v>
                </c:pt>
                <c:pt idx="2192">
                  <c:v>7596.1525351210785</c:v>
                </c:pt>
                <c:pt idx="2193">
                  <c:v>7360.4374852074216</c:v>
                </c:pt>
                <c:pt idx="2194">
                  <c:v>7642.777679932844</c:v>
                </c:pt>
                <c:pt idx="2195">
                  <c:v>7761.4055716186886</c:v>
                </c:pt>
                <c:pt idx="2196">
                  <c:v>7722.1173070083432</c:v>
                </c:pt>
                <c:pt idx="2197">
                  <c:v>7409.0562643210033</c:v>
                </c:pt>
                <c:pt idx="2198">
                  <c:v>7244.4771840522371</c:v>
                </c:pt>
                <c:pt idx="2199">
                  <c:v>7670.440243962661</c:v>
                </c:pt>
                <c:pt idx="2200">
                  <c:v>7845.490453024614</c:v>
                </c:pt>
                <c:pt idx="2201">
                  <c:v>8162.7786001835293</c:v>
                </c:pt>
                <c:pt idx="2202">
                  <c:v>8340.628085974824</c:v>
                </c:pt>
                <c:pt idx="2203">
                  <c:v>8694.2430927997593</c:v>
                </c:pt>
                <c:pt idx="2204">
                  <c:v>8546.7924120617299</c:v>
                </c:pt>
                <c:pt idx="2205">
                  <c:v>9889.4186926388338</c:v>
                </c:pt>
                <c:pt idx="2206">
                  <c:v>8024.9043370149511</c:v>
                </c:pt>
                <c:pt idx="2207">
                  <c:v>7160.3659711534274</c:v>
                </c:pt>
                <c:pt idx="2208">
                  <c:v>7270.8806843388738</c:v>
                </c:pt>
                <c:pt idx="2209">
                  <c:v>7091.8332380739639</c:v>
                </c:pt>
                <c:pt idx="2210">
                  <c:v>6930.4200251030288</c:v>
                </c:pt>
                <c:pt idx="2211">
                  <c:v>6915.7125864214877</c:v>
                </c:pt>
                <c:pt idx="2212">
                  <c:v>6905.9180502445006</c:v>
                </c:pt>
                <c:pt idx="2213">
                  <c:v>6757.2960000734856</c:v>
                </c:pt>
                <c:pt idx="2214">
                  <c:v>6717.9100579307378</c:v>
                </c:pt>
                <c:pt idx="2215">
                  <c:v>6696.1847032470769</c:v>
                </c:pt>
                <c:pt idx="2216">
                  <c:v>6638.5224908416521</c:v>
                </c:pt>
                <c:pt idx="2217">
                  <c:v>6512.3274155595909</c:v>
                </c:pt>
                <c:pt idx="2218">
                  <c:v>6589.1608531985648</c:v>
                </c:pt>
                <c:pt idx="2219">
                  <c:v>6167.4879191056307</c:v>
                </c:pt>
                <c:pt idx="2220">
                  <c:v>5899.1825241386296</c:v>
                </c:pt>
                <c:pt idx="2221">
                  <c:v>5755.0217734744056</c:v>
                </c:pt>
                <c:pt idx="2222">
                  <c:v>5835.7045310229141</c:v>
                </c:pt>
                <c:pt idx="2223">
                  <c:v>5883.8465899697012</c:v>
                </c:pt>
                <c:pt idx="2224">
                  <c:v>6041.6245371868345</c:v>
                </c:pt>
                <c:pt idx="2225">
                  <c:v>5844.2919424564307</c:v>
                </c:pt>
                <c:pt idx="2226">
                  <c:v>6240.4196963914501</c:v>
                </c:pt>
                <c:pt idx="2227">
                  <c:v>6181.9727663574695</c:v>
                </c:pt>
                <c:pt idx="2228">
                  <c:v>5998.9827570653215</c:v>
                </c:pt>
                <c:pt idx="2229">
                  <c:v>6272.2869162205407</c:v>
                </c:pt>
                <c:pt idx="2230">
                  <c:v>6076.742633573569</c:v>
                </c:pt>
                <c:pt idx="2231">
                  <c:v>5977.2029129611574</c:v>
                </c:pt>
                <c:pt idx="2232">
                  <c:v>5972.8921954250809</c:v>
                </c:pt>
                <c:pt idx="2233">
                  <c:v>5854.5187732781405</c:v>
                </c:pt>
                <c:pt idx="2234">
                  <c:v>5806.6194290414905</c:v>
                </c:pt>
                <c:pt idx="2235">
                  <c:v>5740.7387996874768</c:v>
                </c:pt>
                <c:pt idx="2236">
                  <c:v>5721.2147030059741</c:v>
                </c:pt>
                <c:pt idx="2237">
                  <c:v>5645.3748798445031</c:v>
                </c:pt>
                <c:pt idx="2238">
                  <c:v>5624.3668538943657</c:v>
                </c:pt>
                <c:pt idx="2239">
                  <c:v>5388.6405843464245</c:v>
                </c:pt>
                <c:pt idx="2240">
                  <c:v>5934.0715195829753</c:v>
                </c:pt>
                <c:pt idx="2241">
                  <c:v>5976.1571234063322</c:v>
                </c:pt>
                <c:pt idx="2242">
                  <c:v>5747.0960585958846</c:v>
                </c:pt>
                <c:pt idx="2243">
                  <c:v>6701.4730075303623</c:v>
                </c:pt>
                <c:pt idx="2244">
                  <c:v>6529.9805630768678</c:v>
                </c:pt>
                <c:pt idx="2245">
                  <c:v>5959.1266794922058</c:v>
                </c:pt>
                <c:pt idx="2246">
                  <c:v>6220.0756823346865</c:v>
                </c:pt>
                <c:pt idx="2247">
                  <c:v>6314.7502034843201</c:v>
                </c:pt>
                <c:pt idx="2248">
                  <c:v>5841.0096457975551</c:v>
                </c:pt>
                <c:pt idx="2249">
                  <c:v>5701.5777416159244</c:v>
                </c:pt>
                <c:pt idx="2250">
                  <c:v>5724.9999166146708</c:v>
                </c:pt>
                <c:pt idx="2251">
                  <c:v>5583.9177369900135</c:v>
                </c:pt>
                <c:pt idx="2252">
                  <c:v>5496.3542213785686</c:v>
                </c:pt>
                <c:pt idx="2253">
                  <c:v>5236.9839730554449</c:v>
                </c:pt>
                <c:pt idx="2254">
                  <c:v>5357.6919432613886</c:v>
                </c:pt>
                <c:pt idx="2255">
                  <c:v>5305.1459621610102</c:v>
                </c:pt>
                <c:pt idx="2256">
                  <c:v>5249.8034906911353</c:v>
                </c:pt>
                <c:pt idx="2257">
                  <c:v>5281.7027650965028</c:v>
                </c:pt>
                <c:pt idx="2258">
                  <c:v>5549.6026912621637</c:v>
                </c:pt>
                <c:pt idx="2259">
                  <c:v>5566.061484308676</c:v>
                </c:pt>
                <c:pt idx="2260">
                  <c:v>5240.6643301331269</c:v>
                </c:pt>
                <c:pt idx="2261">
                  <c:v>5397.6033006675216</c:v>
                </c:pt>
                <c:pt idx="2262">
                  <c:v>5343.7800408875983</c:v>
                </c:pt>
                <c:pt idx="2263">
                  <c:v>5257.1123896800509</c:v>
                </c:pt>
                <c:pt idx="2264">
                  <c:v>5143.9901570417915</c:v>
                </c:pt>
                <c:pt idx="2265">
                  <c:v>5205.2014422698767</c:v>
                </c:pt>
                <c:pt idx="2266">
                  <c:v>5145.893587521301</c:v>
                </c:pt>
                <c:pt idx="2267">
                  <c:v>5208.9245352582466</c:v>
                </c:pt>
                <c:pt idx="2268">
                  <c:v>5014.6631603323876</c:v>
                </c:pt>
                <c:pt idx="2269">
                  <c:v>5251.3785373281135</c:v>
                </c:pt>
                <c:pt idx="2270">
                  <c:v>5149.6202520144807</c:v>
                </c:pt>
                <c:pt idx="2271">
                  <c:v>5154.0252291863462</c:v>
                </c:pt>
                <c:pt idx="2272">
                  <c:v>4979.1731735209205</c:v>
                </c:pt>
                <c:pt idx="2273">
                  <c:v>4962.0700720039022</c:v>
                </c:pt>
                <c:pt idx="2274">
                  <c:v>4780.3533771716648</c:v>
                </c:pt>
                <c:pt idx="2275">
                  <c:v>4783.7765577931077</c:v>
                </c:pt>
                <c:pt idx="2276">
                  <c:v>4663.8314060169805</c:v>
                </c:pt>
                <c:pt idx="2277">
                  <c:v>5546.953551436518</c:v>
                </c:pt>
                <c:pt idx="2278">
                  <c:v>4899.0501095989284</c:v>
                </c:pt>
                <c:pt idx="2279">
                  <c:v>5463.5483871137612</c:v>
                </c:pt>
                <c:pt idx="2280">
                  <c:v>5712.342825757949</c:v>
                </c:pt>
                <c:pt idx="2281">
                  <c:v>5312.2411393436696</c:v>
                </c:pt>
                <c:pt idx="2282">
                  <c:v>5094.7983135758095</c:v>
                </c:pt>
                <c:pt idx="2283">
                  <c:v>4849.6619259771778</c:v>
                </c:pt>
                <c:pt idx="2284">
                  <c:v>4875.8977377746387</c:v>
                </c:pt>
                <c:pt idx="2285">
                  <c:v>4921.1611695156935</c:v>
                </c:pt>
                <c:pt idx="2286">
                  <c:v>4930.2460883052672</c:v>
                </c:pt>
                <c:pt idx="2287">
                  <c:v>4913.5305988206865</c:v>
                </c:pt>
                <c:pt idx="2288">
                  <c:v>4833.0488392358902</c:v>
                </c:pt>
                <c:pt idx="2289">
                  <c:v>5041.5007957349453</c:v>
                </c:pt>
                <c:pt idx="2290">
                  <c:v>4867.722379154583</c:v>
                </c:pt>
                <c:pt idx="2291">
                  <c:v>4778.0937520644047</c:v>
                </c:pt>
                <c:pt idx="2292">
                  <c:v>4672.9525460374589</c:v>
                </c:pt>
                <c:pt idx="2293">
                  <c:v>4656.7095852666826</c:v>
                </c:pt>
                <c:pt idx="2294">
                  <c:v>4714.4809779353764</c:v>
                </c:pt>
                <c:pt idx="2295">
                  <c:v>4788.7488297378022</c:v>
                </c:pt>
                <c:pt idx="2296">
                  <c:v>4698.4942705503727</c:v>
                </c:pt>
                <c:pt idx="2297">
                  <c:v>4680.3172673424942</c:v>
                </c:pt>
                <c:pt idx="2298">
                  <c:v>4660.5399842794304</c:v>
                </c:pt>
                <c:pt idx="2299">
                  <c:v>4695.1761129290389</c:v>
                </c:pt>
                <c:pt idx="2300">
                  <c:v>4760.5281020079283</c:v>
                </c:pt>
                <c:pt idx="2301">
                  <c:v>4663.2163414338665</c:v>
                </c:pt>
                <c:pt idx="2302">
                  <c:v>4665.3976837739556</c:v>
                </c:pt>
                <c:pt idx="2303">
                  <c:v>4757.7962868774248</c:v>
                </c:pt>
                <c:pt idx="2304">
                  <c:v>4726.7941153256534</c:v>
                </c:pt>
                <c:pt idx="2305">
                  <c:v>4787.4358196738149</c:v>
                </c:pt>
                <c:pt idx="2306">
                  <c:v>4785.7117971344078</c:v>
                </c:pt>
                <c:pt idx="2307">
                  <c:v>4700.8335760091441</c:v>
                </c:pt>
                <c:pt idx="2308">
                  <c:v>4751.9975453804109</c:v>
                </c:pt>
                <c:pt idx="2309">
                  <c:v>4763.8727600541197</c:v>
                </c:pt>
                <c:pt idx="2310">
                  <c:v>4955.436223493226</c:v>
                </c:pt>
                <c:pt idx="2311">
                  <c:v>4928.9431387767172</c:v>
                </c:pt>
                <c:pt idx="2312">
                  <c:v>4958.8340935055767</c:v>
                </c:pt>
                <c:pt idx="2313">
                  <c:v>5193.3579851176155</c:v>
                </c:pt>
                <c:pt idx="2314">
                  <c:v>5051.7854149596515</c:v>
                </c:pt>
                <c:pt idx="2315">
                  <c:v>4897.2175177297177</c:v>
                </c:pt>
                <c:pt idx="2316">
                  <c:v>4837.5131585482868</c:v>
                </c:pt>
                <c:pt idx="2317">
                  <c:v>5141.0145793411548</c:v>
                </c:pt>
                <c:pt idx="2318">
                  <c:v>5452.3856167080212</c:v>
                </c:pt>
                <c:pt idx="2319">
                  <c:v>5164.3176923851333</c:v>
                </c:pt>
                <c:pt idx="2320">
                  <c:v>5347.6500691228666</c:v>
                </c:pt>
                <c:pt idx="2321">
                  <c:v>5197.4484577546091</c:v>
                </c:pt>
                <c:pt idx="2322">
                  <c:v>5153.4324400813503</c:v>
                </c:pt>
                <c:pt idx="2323">
                  <c:v>5124.1221064148685</c:v>
                </c:pt>
                <c:pt idx="2324">
                  <c:v>5720.3285720409258</c:v>
                </c:pt>
                <c:pt idx="2325">
                  <c:v>5549.191545904233</c:v>
                </c:pt>
                <c:pt idx="2326">
                  <c:v>5872.0511234786309</c:v>
                </c:pt>
                <c:pt idx="2327">
                  <c:v>5689.6848362482569</c:v>
                </c:pt>
                <c:pt idx="2328">
                  <c:v>5534.3328624729957</c:v>
                </c:pt>
                <c:pt idx="2329">
                  <c:v>5354.8991239141224</c:v>
                </c:pt>
                <c:pt idx="2330">
                  <c:v>5311.3840958364935</c:v>
                </c:pt>
                <c:pt idx="2331">
                  <c:v>5189.547745097766</c:v>
                </c:pt>
                <c:pt idx="2332">
                  <c:v>5181.8617812227303</c:v>
                </c:pt>
                <c:pt idx="2333">
                  <c:v>5119.0382039899423</c:v>
                </c:pt>
                <c:pt idx="2334">
                  <c:v>4813.0495155729413</c:v>
                </c:pt>
                <c:pt idx="2335">
                  <c:v>4623.8382895612503</c:v>
                </c:pt>
                <c:pt idx="2336">
                  <c:v>4581.958208462469</c:v>
                </c:pt>
                <c:pt idx="2337">
                  <c:v>4500.9319632771576</c:v>
                </c:pt>
                <c:pt idx="2338">
                  <c:v>4413.6609260707</c:v>
                </c:pt>
                <c:pt idx="2339">
                  <c:v>4455.4410754038381</c:v>
                </c:pt>
                <c:pt idx="2340">
                  <c:v>4325.7319247732612</c:v>
                </c:pt>
                <c:pt idx="2341">
                  <c:v>4446.2889974064119</c:v>
                </c:pt>
                <c:pt idx="2342">
                  <c:v>4281.5145432182198</c:v>
                </c:pt>
                <c:pt idx="2343">
                  <c:v>4241.479357200431</c:v>
                </c:pt>
                <c:pt idx="2344">
                  <c:v>4094.79376126333</c:v>
                </c:pt>
                <c:pt idx="2345">
                  <c:v>4036.9866659088761</c:v>
                </c:pt>
                <c:pt idx="2346">
                  <c:v>4023.3820591612671</c:v>
                </c:pt>
                <c:pt idx="2347">
                  <c:v>4058.270750261961</c:v>
                </c:pt>
                <c:pt idx="2348">
                  <c:v>3977.7312868521535</c:v>
                </c:pt>
                <c:pt idx="2349">
                  <c:v>3964.2772502103635</c:v>
                </c:pt>
                <c:pt idx="2350">
                  <c:v>4008.6967681477772</c:v>
                </c:pt>
                <c:pt idx="2351">
                  <c:v>3925.353986236436</c:v>
                </c:pt>
                <c:pt idx="2352">
                  <c:v>3830.1657281377929</c:v>
                </c:pt>
                <c:pt idx="2353">
                  <c:v>3745.3748887992356</c:v>
                </c:pt>
                <c:pt idx="2354">
                  <c:v>3633.6811681042705</c:v>
                </c:pt>
                <c:pt idx="2355">
                  <c:v>3593.7736218415303</c:v>
                </c:pt>
                <c:pt idx="2356">
                  <c:v>3691.8746742393046</c:v>
                </c:pt>
                <c:pt idx="2357">
                  <c:v>3738.3601996820157</c:v>
                </c:pt>
                <c:pt idx="2358">
                  <c:v>3677.4779620261575</c:v>
                </c:pt>
                <c:pt idx="2359">
                  <c:v>3763.0564627153676</c:v>
                </c:pt>
                <c:pt idx="2360">
                  <c:v>3711.7196954604196</c:v>
                </c:pt>
                <c:pt idx="2361">
                  <c:v>3677.0789912649616</c:v>
                </c:pt>
                <c:pt idx="2362">
                  <c:v>3740.2146539130681</c:v>
                </c:pt>
                <c:pt idx="2363">
                  <c:v>3903.1924419196403</c:v>
                </c:pt>
                <c:pt idx="2364">
                  <c:v>3876.0266995300117</c:v>
                </c:pt>
                <c:pt idx="2365">
                  <c:v>3968.2254601290338</c:v>
                </c:pt>
                <c:pt idx="2366">
                  <c:v>3895.8324104635317</c:v>
                </c:pt>
                <c:pt idx="2367">
                  <c:v>4007.7569227428276</c:v>
                </c:pt>
                <c:pt idx="2368">
                  <c:v>3847.6281853917294</c:v>
                </c:pt>
                <c:pt idx="2369">
                  <c:v>3788.2952213506937</c:v>
                </c:pt>
                <c:pt idx="2370">
                  <c:v>3940.4842247707602</c:v>
                </c:pt>
                <c:pt idx="2371">
                  <c:v>4264.5064185245546</c:v>
                </c:pt>
                <c:pt idx="2372">
                  <c:v>4294.7461520976458</c:v>
                </c:pt>
                <c:pt idx="2373">
                  <c:v>4294.6414308901012</c:v>
                </c:pt>
                <c:pt idx="2374">
                  <c:v>4335.7084152213956</c:v>
                </c:pt>
                <c:pt idx="2375">
                  <c:v>4192.1729546093457</c:v>
                </c:pt>
                <c:pt idx="2376">
                  <c:v>4161.3375482534639</c:v>
                </c:pt>
                <c:pt idx="2377">
                  <c:v>4107.5899723354305</c:v>
                </c:pt>
                <c:pt idx="2378">
                  <c:v>4131.6854691043172</c:v>
                </c:pt>
                <c:pt idx="2379">
                  <c:v>3962.5932858001852</c:v>
                </c:pt>
                <c:pt idx="2380">
                  <c:v>3839.137989139494</c:v>
                </c:pt>
                <c:pt idx="2381">
                  <c:v>3695.3924864499504</c:v>
                </c:pt>
                <c:pt idx="2382">
                  <c:v>3717.275034346585</c:v>
                </c:pt>
                <c:pt idx="2383">
                  <c:v>3717.1843939416385</c:v>
                </c:pt>
                <c:pt idx="2384">
                  <c:v>3661.4560540497478</c:v>
                </c:pt>
                <c:pt idx="2385">
                  <c:v>3638.3858346072411</c:v>
                </c:pt>
                <c:pt idx="2386">
                  <c:v>3461.6785983597447</c:v>
                </c:pt>
                <c:pt idx="2387">
                  <c:v>3472.7389095872577</c:v>
                </c:pt>
                <c:pt idx="2388">
                  <c:v>3531.0639579630383</c:v>
                </c:pt>
                <c:pt idx="2389">
                  <c:v>3608.761782709299</c:v>
                </c:pt>
                <c:pt idx="2390">
                  <c:v>3546.0540184582946</c:v>
                </c:pt>
                <c:pt idx="2391">
                  <c:v>3543.0831694022386</c:v>
                </c:pt>
                <c:pt idx="2392">
                  <c:v>3485.4584239626411</c:v>
                </c:pt>
                <c:pt idx="2393">
                  <c:v>3621.7956632903542</c:v>
                </c:pt>
                <c:pt idx="2394">
                  <c:v>3767.8522191140764</c:v>
                </c:pt>
                <c:pt idx="2395">
                  <c:v>3606.924021790298</c:v>
                </c:pt>
                <c:pt idx="2396">
                  <c:v>3783.1971197417101</c:v>
                </c:pt>
                <c:pt idx="2397">
                  <c:v>3943.8347599874669</c:v>
                </c:pt>
                <c:pt idx="2398">
                  <c:v>3841.5749484030584</c:v>
                </c:pt>
                <c:pt idx="2399">
                  <c:v>4175.3902238080555</c:v>
                </c:pt>
                <c:pt idx="2400">
                  <c:v>4355.7393815946689</c:v>
                </c:pt>
                <c:pt idx="2401">
                  <c:v>4256.266802664225</c:v>
                </c:pt>
                <c:pt idx="2402">
                  <c:v>3808.5077350287484</c:v>
                </c:pt>
                <c:pt idx="2403">
                  <c:v>3697.791386774828</c:v>
                </c:pt>
                <c:pt idx="2404">
                  <c:v>3753.0134037850953</c:v>
                </c:pt>
                <c:pt idx="2405">
                  <c:v>3918.4097185253659</c:v>
                </c:pt>
                <c:pt idx="2406">
                  <c:v>3521.9760581166306</c:v>
                </c:pt>
                <c:pt idx="2407">
                  <c:v>3296.4375636244827</c:v>
                </c:pt>
                <c:pt idx="2408">
                  <c:v>3248.6067457960094</c:v>
                </c:pt>
                <c:pt idx="2409">
                  <c:v>3304.5666287122385</c:v>
                </c:pt>
                <c:pt idx="2410">
                  <c:v>3306.2845253294645</c:v>
                </c:pt>
                <c:pt idx="2411">
                  <c:v>3324.0896609158522</c:v>
                </c:pt>
                <c:pt idx="2412">
                  <c:v>3276.2897897844232</c:v>
                </c:pt>
                <c:pt idx="2413">
                  <c:v>3287.3448426985346</c:v>
                </c:pt>
                <c:pt idx="2414">
                  <c:v>3294.6667148404686</c:v>
                </c:pt>
                <c:pt idx="2415">
                  <c:v>3280.422736753957</c:v>
                </c:pt>
                <c:pt idx="2416">
                  <c:v>3298.003763949273</c:v>
                </c:pt>
                <c:pt idx="2417">
                  <c:v>3286.9378226225108</c:v>
                </c:pt>
                <c:pt idx="2418">
                  <c:v>3291.6852768310564</c:v>
                </c:pt>
                <c:pt idx="2419">
                  <c:v>3182.0925417991029</c:v>
                </c:pt>
                <c:pt idx="2420">
                  <c:v>3199.0330493078027</c:v>
                </c:pt>
                <c:pt idx="2421">
                  <c:v>3140.2920619683237</c:v>
                </c:pt>
                <c:pt idx="2422">
                  <c:v>3245.4713586333692</c:v>
                </c:pt>
                <c:pt idx="2423">
                  <c:v>3119.7482484405818</c:v>
                </c:pt>
                <c:pt idx="2424">
                  <c:v>3085.98131729647</c:v>
                </c:pt>
                <c:pt idx="2425">
                  <c:v>3096.6175162110067</c:v>
                </c:pt>
                <c:pt idx="2426">
                  <c:v>3066.6738088636371</c:v>
                </c:pt>
                <c:pt idx="2427">
                  <c:v>3050.8650547575912</c:v>
                </c:pt>
                <c:pt idx="2428">
                  <c:v>3001.6939713329366</c:v>
                </c:pt>
                <c:pt idx="2429">
                  <c:v>2997.7074777138655</c:v>
                </c:pt>
                <c:pt idx="2430">
                  <c:v>3040.5220944777138</c:v>
                </c:pt>
                <c:pt idx="2431">
                  <c:v>2967.0580873321901</c:v>
                </c:pt>
                <c:pt idx="2432">
                  <c:v>2872.7210790242079</c:v>
                </c:pt>
                <c:pt idx="2433">
                  <c:v>2847.6145151339424</c:v>
                </c:pt>
                <c:pt idx="2434">
                  <c:v>2851.2217277735836</c:v>
                </c:pt>
                <c:pt idx="2435">
                  <c:v>2865.1584866544194</c:v>
                </c:pt>
                <c:pt idx="2436">
                  <c:v>2885.4452365869097</c:v>
                </c:pt>
                <c:pt idx="2437">
                  <c:v>2902.3865068317882</c:v>
                </c:pt>
                <c:pt idx="2438">
                  <c:v>2950.4875730359154</c:v>
                </c:pt>
                <c:pt idx="2439">
                  <c:v>3016.5464838014896</c:v>
                </c:pt>
                <c:pt idx="2440">
                  <c:v>2964.7902324171323</c:v>
                </c:pt>
                <c:pt idx="2441">
                  <c:v>3003.5774588759136</c:v>
                </c:pt>
                <c:pt idx="2442">
                  <c:v>2895.6895282043988</c:v>
                </c:pt>
                <c:pt idx="2443">
                  <c:v>2855.8591410444378</c:v>
                </c:pt>
                <c:pt idx="2444">
                  <c:v>2881.7747164983848</c:v>
                </c:pt>
                <c:pt idx="2445">
                  <c:v>3010.5938603352097</c:v>
                </c:pt>
                <c:pt idx="2446">
                  <c:v>3038.9403903716661</c:v>
                </c:pt>
                <c:pt idx="2447">
                  <c:v>3041.9665715694819</c:v>
                </c:pt>
                <c:pt idx="2448">
                  <c:v>3093.9283075910475</c:v>
                </c:pt>
                <c:pt idx="2449">
                  <c:v>3060.2697605970343</c:v>
                </c:pt>
                <c:pt idx="2450">
                  <c:v>2853.5595142570282</c:v>
                </c:pt>
                <c:pt idx="2451">
                  <c:v>2844.5840797236492</c:v>
                </c:pt>
                <c:pt idx="2452">
                  <c:v>2841.8577881276351</c:v>
                </c:pt>
                <c:pt idx="2453">
                  <c:v>2737.1762200688477</c:v>
                </c:pt>
                <c:pt idx="2454">
                  <c:v>2643.5848061275178</c:v>
                </c:pt>
                <c:pt idx="2455">
                  <c:v>2639.0775131988044</c:v>
                </c:pt>
                <c:pt idx="2456">
                  <c:v>2688.9204956267095</c:v>
                </c:pt>
                <c:pt idx="2457">
                  <c:v>2727.1437362367096</c:v>
                </c:pt>
                <c:pt idx="2458">
                  <c:v>2726.2120003560799</c:v>
                </c:pt>
                <c:pt idx="2459">
                  <c:v>2777.7291510774567</c:v>
                </c:pt>
                <c:pt idx="2460">
                  <c:v>2749.1022798959434</c:v>
                </c:pt>
                <c:pt idx="2461">
                  <c:v>2720.4302034471989</c:v>
                </c:pt>
                <c:pt idx="2462">
                  <c:v>2667.8547311771545</c:v>
                </c:pt>
                <c:pt idx="2463">
                  <c:v>2671.6576570312345</c:v>
                </c:pt>
                <c:pt idx="2464">
                  <c:v>2680.1620994224722</c:v>
                </c:pt>
                <c:pt idx="2465">
                  <c:v>2624.1586335781271</c:v>
                </c:pt>
                <c:pt idx="2466">
                  <c:v>2686.1096099488477</c:v>
                </c:pt>
                <c:pt idx="2467">
                  <c:v>2591.3751336540372</c:v>
                </c:pt>
                <c:pt idx="2468">
                  <c:v>2600.6235031442197</c:v>
                </c:pt>
                <c:pt idx="2469">
                  <c:v>2632.1943698021973</c:v>
                </c:pt>
                <c:pt idx="2470">
                  <c:v>2623.7205957717424</c:v>
                </c:pt>
                <c:pt idx="2471">
                  <c:v>2595.3694202809093</c:v>
                </c:pt>
                <c:pt idx="2472">
                  <c:v>2549.2926664301826</c:v>
                </c:pt>
                <c:pt idx="2473">
                  <c:v>2611.4917591484955</c:v>
                </c:pt>
                <c:pt idx="2474">
                  <c:v>2962.7654819788922</c:v>
                </c:pt>
                <c:pt idx="2475">
                  <c:v>2948.6012407944822</c:v>
                </c:pt>
                <c:pt idx="2476">
                  <c:v>2791.72798459059</c:v>
                </c:pt>
                <c:pt idx="2477">
                  <c:v>2996.3186445174933</c:v>
                </c:pt>
                <c:pt idx="2478">
                  <c:v>3036.1167353259993</c:v>
                </c:pt>
                <c:pt idx="2479">
                  <c:v>3196.0159256729339</c:v>
                </c:pt>
                <c:pt idx="2480">
                  <c:v>3461.1506377922269</c:v>
                </c:pt>
                <c:pt idx="2481">
                  <c:v>3386.4366206343257</c:v>
                </c:pt>
                <c:pt idx="2482">
                  <c:v>3468.2817596680934</c:v>
                </c:pt>
                <c:pt idx="2483">
                  <c:v>3116.5086899984335</c:v>
                </c:pt>
                <c:pt idx="2484">
                  <c:v>2887.7691938682892</c:v>
                </c:pt>
                <c:pt idx="2485">
                  <c:v>2889.9763852480733</c:v>
                </c:pt>
                <c:pt idx="2486">
                  <c:v>2786.89167881916</c:v>
                </c:pt>
                <c:pt idx="2487">
                  <c:v>2724.3031603274858</c:v>
                </c:pt>
                <c:pt idx="2488">
                  <c:v>2718.0010677511737</c:v>
                </c:pt>
                <c:pt idx="2489">
                  <c:v>2669.5016594148665</c:v>
                </c:pt>
                <c:pt idx="2490">
                  <c:v>2626.6650687163851</c:v>
                </c:pt>
                <c:pt idx="2491">
                  <c:v>2799.2877619888877</c:v>
                </c:pt>
                <c:pt idx="2492">
                  <c:v>2718.0174069276991</c:v>
                </c:pt>
                <c:pt idx="2493">
                  <c:v>2751.3389951825307</c:v>
                </c:pt>
                <c:pt idx="2494">
                  <c:v>2726.8533901308665</c:v>
                </c:pt>
                <c:pt idx="2495">
                  <c:v>2708.7131600610965</c:v>
                </c:pt>
                <c:pt idx="2496">
                  <c:v>2778.4805787133319</c:v>
                </c:pt>
                <c:pt idx="2497">
                  <c:v>2748.0512036443188</c:v>
                </c:pt>
                <c:pt idx="2498">
                  <c:v>2774.9890599206956</c:v>
                </c:pt>
                <c:pt idx="2499">
                  <c:v>2987.1501168896502</c:v>
                </c:pt>
                <c:pt idx="2500">
                  <c:v>2755.8513794700739</c:v>
                </c:pt>
                <c:pt idx="2501">
                  <c:v>2760.0363438172085</c:v>
                </c:pt>
                <c:pt idx="2502">
                  <c:v>2747.2474933730614</c:v>
                </c:pt>
                <c:pt idx="2503">
                  <c:v>2810.700275533326</c:v>
                </c:pt>
                <c:pt idx="2504">
                  <c:v>2805.3375080396422</c:v>
                </c:pt>
                <c:pt idx="2505">
                  <c:v>2843.2579718924599</c:v>
                </c:pt>
                <c:pt idx="2506">
                  <c:v>2812.7666667376902</c:v>
                </c:pt>
                <c:pt idx="2507">
                  <c:v>2946.2840991159346</c:v>
                </c:pt>
                <c:pt idx="2508">
                  <c:v>3046.167199992406</c:v>
                </c:pt>
                <c:pt idx="2509">
                  <c:v>2871.4353140912572</c:v>
                </c:pt>
                <c:pt idx="2510">
                  <c:v>2773.5828259216742</c:v>
                </c:pt>
                <c:pt idx="2511">
                  <c:v>2843.226504447588</c:v>
                </c:pt>
                <c:pt idx="2512">
                  <c:v>2798.0250401270714</c:v>
                </c:pt>
                <c:pt idx="2513">
                  <c:v>2842.1921417888148</c:v>
                </c:pt>
                <c:pt idx="2514">
                  <c:v>2834.8448678722211</c:v>
                </c:pt>
                <c:pt idx="2515">
                  <c:v>2792.776788491527</c:v>
                </c:pt>
                <c:pt idx="2516">
                  <c:v>2856.8693271349521</c:v>
                </c:pt>
                <c:pt idx="2517">
                  <c:v>2806.9926569174609</c:v>
                </c:pt>
                <c:pt idx="2518">
                  <c:v>2780.6092626675304</c:v>
                </c:pt>
                <c:pt idx="2519">
                  <c:v>2705.3726867149271</c:v>
                </c:pt>
                <c:pt idx="2520">
                  <c:v>2612.5399984222054</c:v>
                </c:pt>
                <c:pt idx="2521">
                  <c:v>2629.8988489246526</c:v>
                </c:pt>
                <c:pt idx="2522">
                  <c:v>2603.7876611024026</c:v>
                </c:pt>
                <c:pt idx="2523">
                  <c:v>2667.6251007571527</c:v>
                </c:pt>
                <c:pt idx="2524">
                  <c:v>2733.6221028974146</c:v>
                </c:pt>
                <c:pt idx="2525">
                  <c:v>2685.535729032003</c:v>
                </c:pt>
                <c:pt idx="2526">
                  <c:v>2619.5136874748769</c:v>
                </c:pt>
                <c:pt idx="2527">
                  <c:v>2774.6664653590619</c:v>
                </c:pt>
                <c:pt idx="2528">
                  <c:v>2857.8268665061446</c:v>
                </c:pt>
                <c:pt idx="2529">
                  <c:v>2847.0124978114286</c:v>
                </c:pt>
                <c:pt idx="2530">
                  <c:v>2809.4431520721255</c:v>
                </c:pt>
                <c:pt idx="2531">
                  <c:v>2715.4469391089528</c:v>
                </c:pt>
                <c:pt idx="2532">
                  <c:v>2664.5654986424843</c:v>
                </c:pt>
                <c:pt idx="2533">
                  <c:v>2632.3783325582085</c:v>
                </c:pt>
                <c:pt idx="2534">
                  <c:v>2605.7488636137036</c:v>
                </c:pt>
                <c:pt idx="2535">
                  <c:v>2625.491808510084</c:v>
                </c:pt>
                <c:pt idx="2536">
                  <c:v>2647.6854418457342</c:v>
                </c:pt>
                <c:pt idx="2537">
                  <c:v>2666.6707602223946</c:v>
                </c:pt>
                <c:pt idx="2538">
                  <c:v>2603.7998463293052</c:v>
                </c:pt>
                <c:pt idx="2539">
                  <c:v>2569.9961527038158</c:v>
                </c:pt>
                <c:pt idx="2540">
                  <c:v>2573.0920173045924</c:v>
                </c:pt>
                <c:pt idx="2541">
                  <c:v>2563.22875268188</c:v>
                </c:pt>
                <c:pt idx="2542">
                  <c:v>2570.8513072407832</c:v>
                </c:pt>
                <c:pt idx="2543">
                  <c:v>2524.6882102945824</c:v>
                </c:pt>
                <c:pt idx="2544">
                  <c:v>2554.1540966089478</c:v>
                </c:pt>
                <c:pt idx="2545">
                  <c:v>2495.9043585135209</c:v>
                </c:pt>
                <c:pt idx="2546">
                  <c:v>2498.9533584431383</c:v>
                </c:pt>
                <c:pt idx="2547">
                  <c:v>2449.3021226171927</c:v>
                </c:pt>
                <c:pt idx="2548">
                  <c:v>2376.0148144914688</c:v>
                </c:pt>
                <c:pt idx="2549">
                  <c:v>2382.1138155702515</c:v>
                </c:pt>
                <c:pt idx="2550">
                  <c:v>2360.5973133527032</c:v>
                </c:pt>
                <c:pt idx="2551">
                  <c:v>2393.1006757556452</c:v>
                </c:pt>
                <c:pt idx="2552">
                  <c:v>2348.4278364989736</c:v>
                </c:pt>
                <c:pt idx="2553">
                  <c:v>2300.4610434544088</c:v>
                </c:pt>
                <c:pt idx="2554">
                  <c:v>2308.45355951179</c:v>
                </c:pt>
                <c:pt idx="2555">
                  <c:v>2260.3072851761381</c:v>
                </c:pt>
                <c:pt idx="2556">
                  <c:v>2253.107622756982</c:v>
                </c:pt>
                <c:pt idx="2557">
                  <c:v>2230.8629694966244</c:v>
                </c:pt>
                <c:pt idx="2558">
                  <c:v>2160.6182414540285</c:v>
                </c:pt>
                <c:pt idx="2559">
                  <c:v>2163.8868578716269</c:v>
                </c:pt>
                <c:pt idx="2560">
                  <c:v>2144.431196497384</c:v>
                </c:pt>
                <c:pt idx="2561">
                  <c:v>2149.3082968662593</c:v>
                </c:pt>
                <c:pt idx="2562">
                  <c:v>2136.4999201012015</c:v>
                </c:pt>
                <c:pt idx="2563">
                  <c:v>2145.3787147068597</c:v>
                </c:pt>
                <c:pt idx="2564">
                  <c:v>2122.7249339094201</c:v>
                </c:pt>
                <c:pt idx="2565">
                  <c:v>2042.7638717204688</c:v>
                </c:pt>
                <c:pt idx="2566">
                  <c:v>1935.2888184702431</c:v>
                </c:pt>
                <c:pt idx="2567">
                  <c:v>1960.5736242022122</c:v>
                </c:pt>
                <c:pt idx="2568">
                  <c:v>1932.8646034541753</c:v>
                </c:pt>
                <c:pt idx="2569">
                  <c:v>1978.0430731664235</c:v>
                </c:pt>
                <c:pt idx="2570">
                  <c:v>2076.3091039672768</c:v>
                </c:pt>
                <c:pt idx="2571">
                  <c:v>2026.6957798893586</c:v>
                </c:pt>
                <c:pt idx="2572">
                  <c:v>2028.1093089995989</c:v>
                </c:pt>
                <c:pt idx="2573">
                  <c:v>1973.76312729097</c:v>
                </c:pt>
                <c:pt idx="2574">
                  <c:v>1863.6585003280554</c:v>
                </c:pt>
                <c:pt idx="2575">
                  <c:v>1878.2284435138163</c:v>
                </c:pt>
                <c:pt idx="2576">
                  <c:v>1892.738158832705</c:v>
                </c:pt>
                <c:pt idx="2577">
                  <c:v>1851.4121044385556</c:v>
                </c:pt>
                <c:pt idx="2578">
                  <c:v>1915.9154394539903</c:v>
                </c:pt>
                <c:pt idx="2579">
                  <c:v>1854.9467218476234</c:v>
                </c:pt>
                <c:pt idx="2580">
                  <c:v>1864.7030899983408</c:v>
                </c:pt>
                <c:pt idx="2581">
                  <c:v>1850.3847366905693</c:v>
                </c:pt>
                <c:pt idx="2582">
                  <c:v>1824.7997898908911</c:v>
                </c:pt>
                <c:pt idx="2583">
                  <c:v>1778.5137960180255</c:v>
                </c:pt>
                <c:pt idx="2584">
                  <c:v>1757.3001154780322</c:v>
                </c:pt>
                <c:pt idx="2585">
                  <c:v>1740.2415105334521</c:v>
                </c:pt>
                <c:pt idx="2586">
                  <c:v>1780.2293201946418</c:v>
                </c:pt>
                <c:pt idx="2587">
                  <c:v>1795.9671931324783</c:v>
                </c:pt>
                <c:pt idx="2588">
                  <c:v>1764.8218495905826</c:v>
                </c:pt>
                <c:pt idx="2589">
                  <c:v>1841.4304087671801</c:v>
                </c:pt>
                <c:pt idx="2590">
                  <c:v>1816.237476194302</c:v>
                </c:pt>
                <c:pt idx="2591">
                  <c:v>1751.7418235778739</c:v>
                </c:pt>
                <c:pt idx="2592">
                  <c:v>1785.421796497995</c:v>
                </c:pt>
                <c:pt idx="2593">
                  <c:v>1744.1785050727813</c:v>
                </c:pt>
                <c:pt idx="2594">
                  <c:v>1879.1652877277072</c:v>
                </c:pt>
                <c:pt idx="2595">
                  <c:v>1785.0554952398766</c:v>
                </c:pt>
                <c:pt idx="2596">
                  <c:v>1837.0413173050929</c:v>
                </c:pt>
                <c:pt idx="2597">
                  <c:v>1785.7886179781306</c:v>
                </c:pt>
                <c:pt idx="2598">
                  <c:v>1795.2595211364362</c:v>
                </c:pt>
                <c:pt idx="2599">
                  <c:v>1817.1793452825736</c:v>
                </c:pt>
                <c:pt idx="2600">
                  <c:v>1855.8103388364268</c:v>
                </c:pt>
                <c:pt idx="2601">
                  <c:v>1835.4436208969898</c:v>
                </c:pt>
                <c:pt idx="2602">
                  <c:v>1846.4358502905091</c:v>
                </c:pt>
                <c:pt idx="2603">
                  <c:v>1859.8205517110273</c:v>
                </c:pt>
                <c:pt idx="2604">
                  <c:v>2054.3296899634956</c:v>
                </c:pt>
                <c:pt idx="2605">
                  <c:v>2152.014820203322</c:v>
                </c:pt>
                <c:pt idx="2606">
                  <c:v>2028.9835331315585</c:v>
                </c:pt>
                <c:pt idx="2607">
                  <c:v>2163.1815619179379</c:v>
                </c:pt>
                <c:pt idx="2608">
                  <c:v>2173.825551582866</c:v>
                </c:pt>
                <c:pt idx="2609">
                  <c:v>2225.3651055845935</c:v>
                </c:pt>
                <c:pt idx="2610">
                  <c:v>2152.0709855735072</c:v>
                </c:pt>
                <c:pt idx="2611">
                  <c:v>2025.2721090450548</c:v>
                </c:pt>
                <c:pt idx="2612">
                  <c:v>2005.2124533221031</c:v>
                </c:pt>
                <c:pt idx="2613">
                  <c:v>1895.9137462848566</c:v>
                </c:pt>
                <c:pt idx="2614">
                  <c:v>1827.2861583378212</c:v>
                </c:pt>
                <c:pt idx="2615">
                  <c:v>1832.0147476036577</c:v>
                </c:pt>
                <c:pt idx="2616">
                  <c:v>1763.6262106626646</c:v>
                </c:pt>
                <c:pt idx="2617">
                  <c:v>1774.4042154437873</c:v>
                </c:pt>
                <c:pt idx="2618">
                  <c:v>1774.3624165014428</c:v>
                </c:pt>
                <c:pt idx="2619">
                  <c:v>1761.5581446618173</c:v>
                </c:pt>
                <c:pt idx="2620">
                  <c:v>1774.5852386794318</c:v>
                </c:pt>
                <c:pt idx="2621">
                  <c:v>1755.9438592093388</c:v>
                </c:pt>
                <c:pt idx="2622">
                  <c:v>1771.626067947077</c:v>
                </c:pt>
                <c:pt idx="2623">
                  <c:v>1784.5280865289617</c:v>
                </c:pt>
                <c:pt idx="2624">
                  <c:v>1788.8989750142432</c:v>
                </c:pt>
                <c:pt idx="2625">
                  <c:v>1809.834621256171</c:v>
                </c:pt>
                <c:pt idx="2626">
                  <c:v>1811.3511391213494</c:v>
                </c:pt>
                <c:pt idx="2627">
                  <c:v>1785.4180227395113</c:v>
                </c:pt>
                <c:pt idx="2628">
                  <c:v>1785.0407873341392</c:v>
                </c:pt>
                <c:pt idx="2629">
                  <c:v>1747.9432243958147</c:v>
                </c:pt>
                <c:pt idx="2630">
                  <c:v>1758.7926750945551</c:v>
                </c:pt>
                <c:pt idx="2631">
                  <c:v>1804.4841693619474</c:v>
                </c:pt>
                <c:pt idx="2632">
                  <c:v>1794.8554429337009</c:v>
                </c:pt>
                <c:pt idx="2633">
                  <c:v>1790.8578179673507</c:v>
                </c:pt>
                <c:pt idx="2634">
                  <c:v>1832.1947251284371</c:v>
                </c:pt>
                <c:pt idx="2635">
                  <c:v>1881.1895133958335</c:v>
                </c:pt>
                <c:pt idx="2636">
                  <c:v>1778.2692991274657</c:v>
                </c:pt>
                <c:pt idx="2637">
                  <c:v>1759.7034849034624</c:v>
                </c:pt>
                <c:pt idx="2638">
                  <c:v>1735.2591407298812</c:v>
                </c:pt>
                <c:pt idx="2639">
                  <c:v>1748.0071826104329</c:v>
                </c:pt>
                <c:pt idx="2640">
                  <c:v>1836.2200886805442</c:v>
                </c:pt>
                <c:pt idx="2641">
                  <c:v>1896.45061856435</c:v>
                </c:pt>
                <c:pt idx="2642">
                  <c:v>1809.5374349107522</c:v>
                </c:pt>
                <c:pt idx="2643">
                  <c:v>1938.2025544694454</c:v>
                </c:pt>
                <c:pt idx="2644">
                  <c:v>1890.0802948040405</c:v>
                </c:pt>
                <c:pt idx="2645">
                  <c:v>1991.8128478597855</c:v>
                </c:pt>
                <c:pt idx="2646">
                  <c:v>2000.0448260038856</c:v>
                </c:pt>
                <c:pt idx="2647">
                  <c:v>2063.2570238907597</c:v>
                </c:pt>
                <c:pt idx="2648">
                  <c:v>2025.9955473764232</c:v>
                </c:pt>
                <c:pt idx="2649">
                  <c:v>1882.2956748022509</c:v>
                </c:pt>
                <c:pt idx="2650">
                  <c:v>1939.4308123399921</c:v>
                </c:pt>
                <c:pt idx="2651">
                  <c:v>2079.244994086584</c:v>
                </c:pt>
                <c:pt idx="2652">
                  <c:v>1880.4843296268825</c:v>
                </c:pt>
                <c:pt idx="2653">
                  <c:v>2066.0868839248828</c:v>
                </c:pt>
                <c:pt idx="2654">
                  <c:v>2302.6194728798268</c:v>
                </c:pt>
                <c:pt idx="2655">
                  <c:v>2594.9327845329776</c:v>
                </c:pt>
                <c:pt idx="2656">
                  <c:v>2438.9786094612909</c:v>
                </c:pt>
                <c:pt idx="2657">
                  <c:v>2742.8691029246534</c:v>
                </c:pt>
                <c:pt idx="2658">
                  <c:v>2602.4541840119232</c:v>
                </c:pt>
                <c:pt idx="2659">
                  <c:v>2464.4157105947411</c:v>
                </c:pt>
                <c:pt idx="2660">
                  <c:v>2252.9189151335399</c:v>
                </c:pt>
                <c:pt idx="2661">
                  <c:v>2082.8052083875205</c:v>
                </c:pt>
                <c:pt idx="2662">
                  <c:v>2224.0633010190686</c:v>
                </c:pt>
                <c:pt idx="2663">
                  <c:v>2126.0053161640681</c:v>
                </c:pt>
                <c:pt idx="2664">
                  <c:v>2084.1728204240144</c:v>
                </c:pt>
                <c:pt idx="2665">
                  <c:v>2080.3385301406897</c:v>
                </c:pt>
                <c:pt idx="2666">
                  <c:v>1934.0668398878145</c:v>
                </c:pt>
                <c:pt idx="2667">
                  <c:v>2001.5580444197242</c:v>
                </c:pt>
                <c:pt idx="2668">
                  <c:v>1988.6171666101409</c:v>
                </c:pt>
                <c:pt idx="2669">
                  <c:v>1949.9090263202934</c:v>
                </c:pt>
                <c:pt idx="2670">
                  <c:v>1970.616231228875</c:v>
                </c:pt>
                <c:pt idx="2671">
                  <c:v>1963.8313455727739</c:v>
                </c:pt>
                <c:pt idx="2672">
                  <c:v>1908.7252493866492</c:v>
                </c:pt>
                <c:pt idx="2673">
                  <c:v>1856.4750542789259</c:v>
                </c:pt>
                <c:pt idx="2674">
                  <c:v>1855.2117873961247</c:v>
                </c:pt>
                <c:pt idx="2675">
                  <c:v>1777.5562112694656</c:v>
                </c:pt>
                <c:pt idx="2676">
                  <c:v>1772.6657520769324</c:v>
                </c:pt>
                <c:pt idx="2677">
                  <c:v>1813.4259032849052</c:v>
                </c:pt>
                <c:pt idx="2678">
                  <c:v>1854.3768670398299</c:v>
                </c:pt>
                <c:pt idx="2679">
                  <c:v>1822.4704171802205</c:v>
                </c:pt>
                <c:pt idx="2680">
                  <c:v>1827.7342848469061</c:v>
                </c:pt>
                <c:pt idx="2681">
                  <c:v>1819.9263832815404</c:v>
                </c:pt>
                <c:pt idx="2682">
                  <c:v>1843.6726539745953</c:v>
                </c:pt>
                <c:pt idx="2683">
                  <c:v>1803.0411554861489</c:v>
                </c:pt>
                <c:pt idx="2684">
                  <c:v>1781.8344152272318</c:v>
                </c:pt>
                <c:pt idx="2685">
                  <c:v>1738.3044185224226</c:v>
                </c:pt>
                <c:pt idx="2686">
                  <c:v>1727.7710956502947</c:v>
                </c:pt>
                <c:pt idx="2687">
                  <c:v>1701.6265691676858</c:v>
                </c:pt>
                <c:pt idx="2688">
                  <c:v>1764.1696468942491</c:v>
                </c:pt>
                <c:pt idx="2689">
                  <c:v>1848.6395949707623</c:v>
                </c:pt>
                <c:pt idx="2690">
                  <c:v>1705.1599130156367</c:v>
                </c:pt>
                <c:pt idx="2691">
                  <c:v>1710.5526825357654</c:v>
                </c:pt>
                <c:pt idx="2692">
                  <c:v>1682.2790584382742</c:v>
                </c:pt>
                <c:pt idx="2693">
                  <c:v>1658.9369527799167</c:v>
                </c:pt>
                <c:pt idx="2694">
                  <c:v>1761.5302476945203</c:v>
                </c:pt>
                <c:pt idx="2695">
                  <c:v>1768.5781323979593</c:v>
                </c:pt>
                <c:pt idx="2696">
                  <c:v>1973.8652582702662</c:v>
                </c:pt>
                <c:pt idx="2697">
                  <c:v>2137.2013341982779</c:v>
                </c:pt>
                <c:pt idx="2698">
                  <c:v>2145.9649898373345</c:v>
                </c:pt>
                <c:pt idx="2699">
                  <c:v>2105.8083074434571</c:v>
                </c:pt>
                <c:pt idx="2700">
                  <c:v>2269.6908953845073</c:v>
                </c:pt>
                <c:pt idx="2701">
                  <c:v>1992.9905381672615</c:v>
                </c:pt>
                <c:pt idx="2702">
                  <c:v>1941.6851689051537</c:v>
                </c:pt>
                <c:pt idx="2703">
                  <c:v>1870.4668146812708</c:v>
                </c:pt>
                <c:pt idx="2704">
                  <c:v>1856.2786239707552</c:v>
                </c:pt>
                <c:pt idx="2705">
                  <c:v>1804.1850762317276</c:v>
                </c:pt>
                <c:pt idx="2706">
                  <c:v>1835.2013092881637</c:v>
                </c:pt>
                <c:pt idx="2707">
                  <c:v>1790.4019556238632</c:v>
                </c:pt>
                <c:pt idx="2708">
                  <c:v>1816.3940778270701</c:v>
                </c:pt>
                <c:pt idx="2709">
                  <c:v>1853.3013586302484</c:v>
                </c:pt>
                <c:pt idx="2710">
                  <c:v>2012.9388268325999</c:v>
                </c:pt>
                <c:pt idx="2711">
                  <c:v>2000.7240900459649</c:v>
                </c:pt>
                <c:pt idx="2712">
                  <c:v>2126.8343160780191</c:v>
                </c:pt>
                <c:pt idx="2713">
                  <c:v>2193.3644608955469</c:v>
                </c:pt>
                <c:pt idx="2714">
                  <c:v>2084.4420703242381</c:v>
                </c:pt>
                <c:pt idx="2715">
                  <c:v>1969.8131841905124</c:v>
                </c:pt>
                <c:pt idx="2716">
                  <c:v>2071.4467628561301</c:v>
                </c:pt>
                <c:pt idx="2717">
                  <c:v>2156.5638259058474</c:v>
                </c:pt>
                <c:pt idx="2718">
                  <c:v>2201.6871525895485</c:v>
                </c:pt>
                <c:pt idx="2719">
                  <c:v>2223.3607910215469</c:v>
                </c:pt>
                <c:pt idx="2720">
                  <c:v>2323.5049100503211</c:v>
                </c:pt>
                <c:pt idx="2721">
                  <c:v>2248.9495047089795</c:v>
                </c:pt>
                <c:pt idx="2722">
                  <c:v>2246.4535160263549</c:v>
                </c:pt>
                <c:pt idx="2723">
                  <c:v>2106.8724730870849</c:v>
                </c:pt>
                <c:pt idx="2724">
                  <c:v>1995.836798590605</c:v>
                </c:pt>
                <c:pt idx="2725">
                  <c:v>2050.360079311607</c:v>
                </c:pt>
                <c:pt idx="2726">
                  <c:v>1926.4657290021928</c:v>
                </c:pt>
                <c:pt idx="2727">
                  <c:v>1994.0750834858602</c:v>
                </c:pt>
                <c:pt idx="2728">
                  <c:v>2267.1177213884534</c:v>
                </c:pt>
                <c:pt idx="2729">
                  <c:v>2116.482760214782</c:v>
                </c:pt>
                <c:pt idx="2730">
                  <c:v>2310.0341681655227</c:v>
                </c:pt>
                <c:pt idx="2731">
                  <c:v>2212.6641235092929</c:v>
                </c:pt>
                <c:pt idx="2732">
                  <c:v>2118.8452501904007</c:v>
                </c:pt>
                <c:pt idx="2733">
                  <c:v>2210.4496784506418</c:v>
                </c:pt>
                <c:pt idx="2734">
                  <c:v>2110.2380255277408</c:v>
                </c:pt>
                <c:pt idx="2735">
                  <c:v>2164.170721032599</c:v>
                </c:pt>
                <c:pt idx="2736">
                  <c:v>2208.4148550349755</c:v>
                </c:pt>
                <c:pt idx="2737">
                  <c:v>2114.0717102352805</c:v>
                </c:pt>
                <c:pt idx="2738">
                  <c:v>2103.935134001908</c:v>
                </c:pt>
                <c:pt idx="2739">
                  <c:v>1997.3702352189136</c:v>
                </c:pt>
                <c:pt idx="2740">
                  <c:v>1985.550720966844</c:v>
                </c:pt>
                <c:pt idx="2741">
                  <c:v>1994.0386533401081</c:v>
                </c:pt>
                <c:pt idx="2742">
                  <c:v>1953.0184124555969</c:v>
                </c:pt>
                <c:pt idx="2743">
                  <c:v>1926.666794827712</c:v>
                </c:pt>
                <c:pt idx="2744">
                  <c:v>1850.7630327223203</c:v>
                </c:pt>
                <c:pt idx="2745">
                  <c:v>1861.8819215753908</c:v>
                </c:pt>
                <c:pt idx="2746">
                  <c:v>1769.9084010323481</c:v>
                </c:pt>
                <c:pt idx="2747">
                  <c:v>1803.5395022506575</c:v>
                </c:pt>
                <c:pt idx="2748">
                  <c:v>1766.9971033176348</c:v>
                </c:pt>
                <c:pt idx="2749">
                  <c:v>1749.3202581118842</c:v>
                </c:pt>
                <c:pt idx="2750">
                  <c:v>1700.2667639465351</c:v>
                </c:pt>
                <c:pt idx="2751">
                  <c:v>1743.082204830341</c:v>
                </c:pt>
                <c:pt idx="2752">
                  <c:v>1740.4074103502007</c:v>
                </c:pt>
                <c:pt idx="2753">
                  <c:v>1707.0886492563125</c:v>
                </c:pt>
                <c:pt idx="2754">
                  <c:v>1788.3605560608614</c:v>
                </c:pt>
                <c:pt idx="2755">
                  <c:v>1760.2137890268748</c:v>
                </c:pt>
                <c:pt idx="2756">
                  <c:v>1852.0515518915722</c:v>
                </c:pt>
                <c:pt idx="2757">
                  <c:v>1871.2854002941631</c:v>
                </c:pt>
                <c:pt idx="2758">
                  <c:v>1753.4236994216699</c:v>
                </c:pt>
                <c:pt idx="2759">
                  <c:v>1800.8048504698947</c:v>
                </c:pt>
                <c:pt idx="2760">
                  <c:v>1761.0667128526468</c:v>
                </c:pt>
                <c:pt idx="2761">
                  <c:v>1748.8859756724814</c:v>
                </c:pt>
                <c:pt idx="2762">
                  <c:v>1663.2903181971519</c:v>
                </c:pt>
                <c:pt idx="2763">
                  <c:v>1664.3078889687454</c:v>
                </c:pt>
                <c:pt idx="2764">
                  <c:v>1632.4334997738761</c:v>
                </c:pt>
                <c:pt idx="2765">
                  <c:v>1623.9399065299433</c:v>
                </c:pt>
                <c:pt idx="2766">
                  <c:v>1607.2258211760675</c:v>
                </c:pt>
                <c:pt idx="2767">
                  <c:v>1670.9308983571395</c:v>
                </c:pt>
                <c:pt idx="2768">
                  <c:v>1656.4479241176455</c:v>
                </c:pt>
                <c:pt idx="2769">
                  <c:v>1637.4031414159285</c:v>
                </c:pt>
                <c:pt idx="2770">
                  <c:v>1597.6671238570666</c:v>
                </c:pt>
                <c:pt idx="2771">
                  <c:v>1643.6577286421773</c:v>
                </c:pt>
                <c:pt idx="2772">
                  <c:v>1624.6384379694146</c:v>
                </c:pt>
                <c:pt idx="2773">
                  <c:v>1597.4084586299664</c:v>
                </c:pt>
                <c:pt idx="2774">
                  <c:v>1563.9697049869865</c:v>
                </c:pt>
                <c:pt idx="2775">
                  <c:v>1560.6978592775417</c:v>
                </c:pt>
                <c:pt idx="2776">
                  <c:v>1525.2839167890074</c:v>
                </c:pt>
                <c:pt idx="2777">
                  <c:v>1469.9271210720162</c:v>
                </c:pt>
                <c:pt idx="2778">
                  <c:v>1401.7748186229469</c:v>
                </c:pt>
                <c:pt idx="2779">
                  <c:v>1463.9818268370759</c:v>
                </c:pt>
                <c:pt idx="2780">
                  <c:v>1421.2833649118641</c:v>
                </c:pt>
                <c:pt idx="2781">
                  <c:v>1393.9616806475155</c:v>
                </c:pt>
                <c:pt idx="2782">
                  <c:v>1376.158950218341</c:v>
                </c:pt>
                <c:pt idx="2783">
                  <c:v>1424.7283929494624</c:v>
                </c:pt>
                <c:pt idx="2784">
                  <c:v>1381.7595465320355</c:v>
                </c:pt>
                <c:pt idx="2785">
                  <c:v>1377.2405120385456</c:v>
                </c:pt>
                <c:pt idx="2786">
                  <c:v>1359.3279894103605</c:v>
                </c:pt>
                <c:pt idx="2787">
                  <c:v>1342.5506260332697</c:v>
                </c:pt>
                <c:pt idx="2788">
                  <c:v>1336.1304517912736</c:v>
                </c:pt>
                <c:pt idx="2789">
                  <c:v>1374.5587211992774</c:v>
                </c:pt>
                <c:pt idx="2790">
                  <c:v>1322.0490937908799</c:v>
                </c:pt>
                <c:pt idx="2791">
                  <c:v>1371.1272444192839</c:v>
                </c:pt>
                <c:pt idx="2792">
                  <c:v>1398.8817619936563</c:v>
                </c:pt>
                <c:pt idx="2793">
                  <c:v>1324.08295234824</c:v>
                </c:pt>
                <c:pt idx="2794">
                  <c:v>1323.9882844134688</c:v>
                </c:pt>
                <c:pt idx="2795">
                  <c:v>1379.1105259221722</c:v>
                </c:pt>
                <c:pt idx="2796">
                  <c:v>1402.3420868956835</c:v>
                </c:pt>
                <c:pt idx="2797">
                  <c:v>1383.5708495664855</c:v>
                </c:pt>
                <c:pt idx="2798">
                  <c:v>1324.1293789750998</c:v>
                </c:pt>
                <c:pt idx="2799">
                  <c:v>1363.3052047349449</c:v>
                </c:pt>
                <c:pt idx="2800">
                  <c:v>1340.9867282193034</c:v>
                </c:pt>
                <c:pt idx="2801">
                  <c:v>1322.3127884623302</c:v>
                </c:pt>
                <c:pt idx="2802">
                  <c:v>1292.9142597725847</c:v>
                </c:pt>
                <c:pt idx="2803">
                  <c:v>1284.9902343613305</c:v>
                </c:pt>
                <c:pt idx="2804">
                  <c:v>1239.9433307840977</c:v>
                </c:pt>
                <c:pt idx="2805">
                  <c:v>1231.4295599015268</c:v>
                </c:pt>
                <c:pt idx="2806">
                  <c:v>1231.4000191352104</c:v>
                </c:pt>
                <c:pt idx="2807">
                  <c:v>1186.4514685862048</c:v>
                </c:pt>
                <c:pt idx="2808">
                  <c:v>1195.4969753979931</c:v>
                </c:pt>
                <c:pt idx="2809">
                  <c:v>1233.0100519849611</c:v>
                </c:pt>
                <c:pt idx="2810">
                  <c:v>1202.1318777761014</c:v>
                </c:pt>
                <c:pt idx="2811">
                  <c:v>1200.1830157394322</c:v>
                </c:pt>
                <c:pt idx="2812">
                  <c:v>1210.986567928612</c:v>
                </c:pt>
                <c:pt idx="2813">
                  <c:v>1206.8812403732686</c:v>
                </c:pt>
                <c:pt idx="2814">
                  <c:v>1229.1759099517444</c:v>
                </c:pt>
                <c:pt idx="2815">
                  <c:v>1194.9539054563847</c:v>
                </c:pt>
                <c:pt idx="2816">
                  <c:v>1234.1817618653852</c:v>
                </c:pt>
                <c:pt idx="2817">
                  <c:v>1221.2541199745478</c:v>
                </c:pt>
                <c:pt idx="2818">
                  <c:v>1250.5789816408067</c:v>
                </c:pt>
                <c:pt idx="2819">
                  <c:v>1228.5662027598282</c:v>
                </c:pt>
                <c:pt idx="2820">
                  <c:v>1173.0353033894175</c:v>
                </c:pt>
                <c:pt idx="2821">
                  <c:v>1148.882725701164</c:v>
                </c:pt>
                <c:pt idx="2822">
                  <c:v>1173.3507964165212</c:v>
                </c:pt>
                <c:pt idx="2823">
                  <c:v>1228.3311184640506</c:v>
                </c:pt>
                <c:pt idx="2824">
                  <c:v>1198.7987551990907</c:v>
                </c:pt>
                <c:pt idx="2825">
                  <c:v>1196.8547946534352</c:v>
                </c:pt>
                <c:pt idx="2826">
                  <c:v>1147.7743344360847</c:v>
                </c:pt>
                <c:pt idx="2827">
                  <c:v>1181.7373909707087</c:v>
                </c:pt>
                <c:pt idx="2828">
                  <c:v>1114.6314464503214</c:v>
                </c:pt>
                <c:pt idx="2829">
                  <c:v>1082.3795225043884</c:v>
                </c:pt>
                <c:pt idx="2830">
                  <c:v>1117.7706737751209</c:v>
                </c:pt>
                <c:pt idx="2831">
                  <c:v>1120.5687139547308</c:v>
                </c:pt>
                <c:pt idx="2832">
                  <c:v>1111.9341582977468</c:v>
                </c:pt>
                <c:pt idx="2833">
                  <c:v>1302.8850813769654</c:v>
                </c:pt>
                <c:pt idx="2834">
                  <c:v>1299.1087961991311</c:v>
                </c:pt>
                <c:pt idx="2835">
                  <c:v>1200.468833974558</c:v>
                </c:pt>
                <c:pt idx="2836">
                  <c:v>1270.1369745861232</c:v>
                </c:pt>
                <c:pt idx="2837">
                  <c:v>1294.3305712248277</c:v>
                </c:pt>
                <c:pt idx="2838">
                  <c:v>1235.0924175427422</c:v>
                </c:pt>
                <c:pt idx="2839">
                  <c:v>1365.8230418724106</c:v>
                </c:pt>
                <c:pt idx="2840">
                  <c:v>1400.3671697066825</c:v>
                </c:pt>
                <c:pt idx="2841">
                  <c:v>1274.4468730574106</c:v>
                </c:pt>
                <c:pt idx="2842">
                  <c:v>1139.57389527124</c:v>
                </c:pt>
                <c:pt idx="2843">
                  <c:v>1132.098449815046</c:v>
                </c:pt>
                <c:pt idx="2844">
                  <c:v>1117.3139332873154</c:v>
                </c:pt>
                <c:pt idx="2845">
                  <c:v>1050.4776713429669</c:v>
                </c:pt>
                <c:pt idx="2846">
                  <c:v>1047.2345486393899</c:v>
                </c:pt>
                <c:pt idx="2847">
                  <c:v>1031.2932933867678</c:v>
                </c:pt>
                <c:pt idx="2848">
                  <c:v>1030.8135722138363</c:v>
                </c:pt>
                <c:pt idx="2849">
                  <c:v>1027.166240656341</c:v>
                </c:pt>
                <c:pt idx="2850">
                  <c:v>1034.3589725963832</c:v>
                </c:pt>
                <c:pt idx="2851">
                  <c:v>1077.4618151156558</c:v>
                </c:pt>
                <c:pt idx="2852">
                  <c:v>1136.3247413497256</c:v>
                </c:pt>
                <c:pt idx="2853">
                  <c:v>1044.021534107781</c:v>
                </c:pt>
                <c:pt idx="2854">
                  <c:v>1026.1818788665462</c:v>
                </c:pt>
                <c:pt idx="2855">
                  <c:v>1017.6455184001302</c:v>
                </c:pt>
                <c:pt idx="2856">
                  <c:v>1019.916546748054</c:v>
                </c:pt>
                <c:pt idx="2857">
                  <c:v>1010.0096072796352</c:v>
                </c:pt>
                <c:pt idx="2858">
                  <c:v>1022.754068239609</c:v>
                </c:pt>
                <c:pt idx="2859">
                  <c:v>1014.0197175822914</c:v>
                </c:pt>
                <c:pt idx="2860">
                  <c:v>1040.7132598190067</c:v>
                </c:pt>
                <c:pt idx="2861">
                  <c:v>1026.8557767146508</c:v>
                </c:pt>
                <c:pt idx="2862">
                  <c:v>994.21005539009923</c:v>
                </c:pt>
                <c:pt idx="2863">
                  <c:v>1041.5476788016567</c:v>
                </c:pt>
                <c:pt idx="2864">
                  <c:v>1028.6991959036852</c:v>
                </c:pt>
                <c:pt idx="2865">
                  <c:v>1015.7211523744061</c:v>
                </c:pt>
                <c:pt idx="2866">
                  <c:v>1019.6091609274143</c:v>
                </c:pt>
                <c:pt idx="2867">
                  <c:v>1010.3938004285741</c:v>
                </c:pt>
                <c:pt idx="2868">
                  <c:v>1021.512213756127</c:v>
                </c:pt>
                <c:pt idx="2869">
                  <c:v>1058.5128229735278</c:v>
                </c:pt>
                <c:pt idx="2870">
                  <c:v>1163.8525301880611</c:v>
                </c:pt>
                <c:pt idx="2871">
                  <c:v>1327.7899389976251</c:v>
                </c:pt>
                <c:pt idx="2872">
                  <c:v>1665.5030768602924</c:v>
                </c:pt>
                <c:pt idx="2873">
                  <c:v>1676.8799074002427</c:v>
                </c:pt>
                <c:pt idx="2874">
                  <c:v>1577.1748369535906</c:v>
                </c:pt>
                <c:pt idx="2875">
                  <c:v>1599.8610914328467</c:v>
                </c:pt>
                <c:pt idx="2876">
                  <c:v>1618.9626907565123</c:v>
                </c:pt>
                <c:pt idx="2877">
                  <c:v>1744.3668594610222</c:v>
                </c:pt>
                <c:pt idx="2878">
                  <c:v>1944.8026628760115</c:v>
                </c:pt>
                <c:pt idx="2879">
                  <c:v>1747.7972978740809</c:v>
                </c:pt>
                <c:pt idx="2880">
                  <c:v>1737.3564729410671</c:v>
                </c:pt>
                <c:pt idx="2881">
                  <c:v>1884.9927743558524</c:v>
                </c:pt>
                <c:pt idx="2882">
                  <c:v>1701.3013562997683</c:v>
                </c:pt>
                <c:pt idx="2883">
                  <c:v>1757.950194820213</c:v>
                </c:pt>
                <c:pt idx="2884">
                  <c:v>1692.9323507298325</c:v>
                </c:pt>
                <c:pt idx="2885">
                  <c:v>1655.4931219908181</c:v>
                </c:pt>
                <c:pt idx="2886">
                  <c:v>1651.5971355171682</c:v>
                </c:pt>
                <c:pt idx="2887">
                  <c:v>1479.9468874468716</c:v>
                </c:pt>
                <c:pt idx="2888">
                  <c:v>1374.8520171853022</c:v>
                </c:pt>
                <c:pt idx="2889">
                  <c:v>1478.0081195044936</c:v>
                </c:pt>
                <c:pt idx="2890">
                  <c:v>1556.5212559294064</c:v>
                </c:pt>
                <c:pt idx="2891">
                  <c:v>1428.327702998406</c:v>
                </c:pt>
                <c:pt idx="2892">
                  <c:v>1571.2747225717771</c:v>
                </c:pt>
                <c:pt idx="2893">
                  <c:v>1526.955922241865</c:v>
                </c:pt>
                <c:pt idx="2894">
                  <c:v>1577.0485596375315</c:v>
                </c:pt>
                <c:pt idx="2895">
                  <c:v>1610.7633304300043</c:v>
                </c:pt>
                <c:pt idx="2896">
                  <c:v>1721.7752922808884</c:v>
                </c:pt>
                <c:pt idx="2897">
                  <c:v>1711.0777425757772</c:v>
                </c:pt>
                <c:pt idx="2898">
                  <c:v>1657.6468865107302</c:v>
                </c:pt>
                <c:pt idx="2899">
                  <c:v>1602.2291828643904</c:v>
                </c:pt>
                <c:pt idx="2900">
                  <c:v>1524.8726267804841</c:v>
                </c:pt>
                <c:pt idx="2901">
                  <c:v>1444.2767528753907</c:v>
                </c:pt>
                <c:pt idx="2902">
                  <c:v>1477.314084361145</c:v>
                </c:pt>
                <c:pt idx="2903">
                  <c:v>1419.1725719703848</c:v>
                </c:pt>
                <c:pt idx="2904">
                  <c:v>1360.703424424242</c:v>
                </c:pt>
                <c:pt idx="2905">
                  <c:v>1347.2791663486078</c:v>
                </c:pt>
                <c:pt idx="2906">
                  <c:v>1253.7847110555986</c:v>
                </c:pt>
                <c:pt idx="2907">
                  <c:v>1364.8268266231798</c:v>
                </c:pt>
                <c:pt idx="2908">
                  <c:v>1368.4632815727232</c:v>
                </c:pt>
                <c:pt idx="2909">
                  <c:v>1252.4202413271098</c:v>
                </c:pt>
                <c:pt idx="2910">
                  <c:v>1241.7719558635699</c:v>
                </c:pt>
                <c:pt idx="2911">
                  <c:v>1161.2499169962828</c:v>
                </c:pt>
                <c:pt idx="2912">
                  <c:v>1238.8166562179381</c:v>
                </c:pt>
                <c:pt idx="2913">
                  <c:v>1326.1022641013451</c:v>
                </c:pt>
                <c:pt idx="2914">
                  <c:v>1167.6252044254911</c:v>
                </c:pt>
                <c:pt idx="2915">
                  <c:v>1208.0154564120917</c:v>
                </c:pt>
                <c:pt idx="2916">
                  <c:v>1231.1737193873971</c:v>
                </c:pt>
                <c:pt idx="2917">
                  <c:v>1200.0859526848778</c:v>
                </c:pt>
                <c:pt idx="2918">
                  <c:v>1166.722387211476</c:v>
                </c:pt>
                <c:pt idx="2919">
                  <c:v>1179.9933123212757</c:v>
                </c:pt>
                <c:pt idx="2920">
                  <c:v>1209.7242516941669</c:v>
                </c:pt>
                <c:pt idx="2921">
                  <c:v>1157.4028049708947</c:v>
                </c:pt>
                <c:pt idx="2922">
                  <c:v>1176.8313867612821</c:v>
                </c:pt>
                <c:pt idx="2923">
                  <c:v>1215.9737444615585</c:v>
                </c:pt>
                <c:pt idx="2924">
                  <c:v>1170.1100817145807</c:v>
                </c:pt>
                <c:pt idx="2925">
                  <c:v>1145.2727168399465</c:v>
                </c:pt>
                <c:pt idx="2926">
                  <c:v>1224.5743041510607</c:v>
                </c:pt>
                <c:pt idx="2927">
                  <c:v>1180.41179160654</c:v>
                </c:pt>
                <c:pt idx="2928">
                  <c:v>1213.8609935274465</c:v>
                </c:pt>
                <c:pt idx="2929">
                  <c:v>1315.135176258392</c:v>
                </c:pt>
                <c:pt idx="2930">
                  <c:v>1402.3010291139653</c:v>
                </c:pt>
                <c:pt idx="2931">
                  <c:v>1259.6713881795292</c:v>
                </c:pt>
                <c:pt idx="2932">
                  <c:v>1306.3056317848377</c:v>
                </c:pt>
                <c:pt idx="2933">
                  <c:v>1253.3934203804981</c:v>
                </c:pt>
                <c:pt idx="2934">
                  <c:v>1281.8975785912469</c:v>
                </c:pt>
                <c:pt idx="2935">
                  <c:v>1230.6522177262716</c:v>
                </c:pt>
                <c:pt idx="2936">
                  <c:v>1201.9915665257356</c:v>
                </c:pt>
                <c:pt idx="2937">
                  <c:v>1231.4020359871513</c:v>
                </c:pt>
                <c:pt idx="2938">
                  <c:v>1187.8938983661037</c:v>
                </c:pt>
                <c:pt idx="2939">
                  <c:v>1212.3535398940228</c:v>
                </c:pt>
                <c:pt idx="2940">
                  <c:v>1197.1380137441724</c:v>
                </c:pt>
                <c:pt idx="2941">
                  <c:v>1144.161808738676</c:v>
                </c:pt>
                <c:pt idx="2942">
                  <c:v>1182.4145977106814</c:v>
                </c:pt>
                <c:pt idx="2943">
                  <c:v>1267.2561859122711</c:v>
                </c:pt>
                <c:pt idx="2944">
                  <c:v>1158.7298633294304</c:v>
                </c:pt>
                <c:pt idx="2945">
                  <c:v>1174.884550870253</c:v>
                </c:pt>
                <c:pt idx="2946">
                  <c:v>1239.1816441278963</c:v>
                </c:pt>
                <c:pt idx="2947">
                  <c:v>1295.8408343890003</c:v>
                </c:pt>
                <c:pt idx="2948">
                  <c:v>1306.2210616838192</c:v>
                </c:pt>
                <c:pt idx="2949">
                  <c:v>1513.5351860620615</c:v>
                </c:pt>
                <c:pt idx="2950">
                  <c:v>1412.7510404160539</c:v>
                </c:pt>
                <c:pt idx="2951">
                  <c:v>1305.1643811906988</c:v>
                </c:pt>
                <c:pt idx="2952">
                  <c:v>1253.2831072403296</c:v>
                </c:pt>
                <c:pt idx="2953">
                  <c:v>1331.8847564368316</c:v>
                </c:pt>
                <c:pt idx="2954">
                  <c:v>1410.2715819768011</c:v>
                </c:pt>
                <c:pt idx="2955">
                  <c:v>1302.6674697958663</c:v>
                </c:pt>
                <c:pt idx="2956">
                  <c:v>1236.2524363110322</c:v>
                </c:pt>
                <c:pt idx="2957">
                  <c:v>1240.4517218032377</c:v>
                </c:pt>
                <c:pt idx="2958">
                  <c:v>1262.5888301275511</c:v>
                </c:pt>
                <c:pt idx="2959">
                  <c:v>1232.8983257670411</c:v>
                </c:pt>
                <c:pt idx="2960">
                  <c:v>1211.4035802810051</c:v>
                </c:pt>
                <c:pt idx="2961">
                  <c:v>1266.3039957226863</c:v>
                </c:pt>
                <c:pt idx="2962">
                  <c:v>1275.9045380226946</c:v>
                </c:pt>
                <c:pt idx="2963">
                  <c:v>1342.3348704453017</c:v>
                </c:pt>
                <c:pt idx="2964">
                  <c:v>1320.587463570522</c:v>
                </c:pt>
                <c:pt idx="2965">
                  <c:v>1367.9032967177864</c:v>
                </c:pt>
                <c:pt idx="2966">
                  <c:v>1532.2773908431529</c:v>
                </c:pt>
                <c:pt idx="2967">
                  <c:v>1631.2694092631086</c:v>
                </c:pt>
                <c:pt idx="2968">
                  <c:v>1542.2389012057583</c:v>
                </c:pt>
                <c:pt idx="2969">
                  <c:v>1472.1603694908108</c:v>
                </c:pt>
                <c:pt idx="2970">
                  <c:v>1621.6595487846762</c:v>
                </c:pt>
                <c:pt idx="2971">
                  <c:v>1559.7395024914085</c:v>
                </c:pt>
                <c:pt idx="2972">
                  <c:v>1709.4599042435143</c:v>
                </c:pt>
                <c:pt idx="2973">
                  <c:v>1685.6568526922035</c:v>
                </c:pt>
                <c:pt idx="2974">
                  <c:v>1734.7404389570736</c:v>
                </c:pt>
                <c:pt idx="2975">
                  <c:v>1758.5685186062299</c:v>
                </c:pt>
                <c:pt idx="2976">
                  <c:v>1596.3723756902073</c:v>
                </c:pt>
                <c:pt idx="2977">
                  <c:v>1684.6146440795264</c:v>
                </c:pt>
                <c:pt idx="2978">
                  <c:v>1609.1105558844424</c:v>
                </c:pt>
                <c:pt idx="2979">
                  <c:v>1666.4354857860828</c:v>
                </c:pt>
                <c:pt idx="2980">
                  <c:v>1632.0830401433211</c:v>
                </c:pt>
                <c:pt idx="2981">
                  <c:v>1527.9577018263526</c:v>
                </c:pt>
                <c:pt idx="2982">
                  <c:v>1520.7781654583653</c:v>
                </c:pt>
                <c:pt idx="2983">
                  <c:v>1622.943353806339</c:v>
                </c:pt>
                <c:pt idx="2984">
                  <c:v>1600.0471505719038</c:v>
                </c:pt>
                <c:pt idx="2985">
                  <c:v>1621.4259422981843</c:v>
                </c:pt>
                <c:pt idx="2986">
                  <c:v>1674.9816376014455</c:v>
                </c:pt>
                <c:pt idx="2987">
                  <c:v>1749.6245245551881</c:v>
                </c:pt>
                <c:pt idx="2988">
                  <c:v>1789.2937348577707</c:v>
                </c:pt>
                <c:pt idx="2989">
                  <c:v>1800.0780042380925</c:v>
                </c:pt>
                <c:pt idx="2990">
                  <c:v>1891.2270238778015</c:v>
                </c:pt>
                <c:pt idx="2991">
                  <c:v>1839.36853354152</c:v>
                </c:pt>
                <c:pt idx="2992">
                  <c:v>1741.176251209112</c:v>
                </c:pt>
                <c:pt idx="2993">
                  <c:v>1675.3762940966922</c:v>
                </c:pt>
                <c:pt idx="2994">
                  <c:v>1665.3043173600856</c:v>
                </c:pt>
                <c:pt idx="2995">
                  <c:v>1635.8991098009069</c:v>
                </c:pt>
                <c:pt idx="2996">
                  <c:v>1539.8340750298792</c:v>
                </c:pt>
                <c:pt idx="2997">
                  <c:v>1619.9131710247293</c:v>
                </c:pt>
                <c:pt idx="2998">
                  <c:v>1590.7831285580326</c:v>
                </c:pt>
                <c:pt idx="2999">
                  <c:v>1527.1431718472768</c:v>
                </c:pt>
                <c:pt idx="3000">
                  <c:v>1567.956073660843</c:v>
                </c:pt>
                <c:pt idx="3001">
                  <c:v>1591.0943785258391</c:v>
                </c:pt>
                <c:pt idx="3002">
                  <c:v>1437.0733559808593</c:v>
                </c:pt>
                <c:pt idx="3003">
                  <c:v>1429.820838027397</c:v>
                </c:pt>
                <c:pt idx="3004">
                  <c:v>1369.2178667098908</c:v>
                </c:pt>
                <c:pt idx="3005">
                  <c:v>1408.018682236233</c:v>
                </c:pt>
                <c:pt idx="3006">
                  <c:v>1389.8529677856097</c:v>
                </c:pt>
                <c:pt idx="3007">
                  <c:v>1454.8561148063011</c:v>
                </c:pt>
                <c:pt idx="3008">
                  <c:v>1415.6341954822512</c:v>
                </c:pt>
                <c:pt idx="3009">
                  <c:v>1402.461790736417</c:v>
                </c:pt>
                <c:pt idx="3010">
                  <c:v>1338.6239314179827</c:v>
                </c:pt>
                <c:pt idx="3011">
                  <c:v>1319.6666516218627</c:v>
                </c:pt>
                <c:pt idx="3012">
                  <c:v>1334.5093204284565</c:v>
                </c:pt>
                <c:pt idx="3013">
                  <c:v>1278.5200311043759</c:v>
                </c:pt>
                <c:pt idx="3014">
                  <c:v>1244.0282278112393</c:v>
                </c:pt>
                <c:pt idx="3015">
                  <c:v>1241.1070134180106</c:v>
                </c:pt>
                <c:pt idx="3016">
                  <c:v>1191.1302431594056</c:v>
                </c:pt>
                <c:pt idx="3017">
                  <c:v>1182.4595438902552</c:v>
                </c:pt>
                <c:pt idx="3018">
                  <c:v>1243.7820983608342</c:v>
                </c:pt>
                <c:pt idx="3019">
                  <c:v>1223.1479770021897</c:v>
                </c:pt>
                <c:pt idx="3020">
                  <c:v>1204.9607446212499</c:v>
                </c:pt>
                <c:pt idx="3021">
                  <c:v>1135.6334474609903</c:v>
                </c:pt>
                <c:pt idx="3022">
                  <c:v>1117.1618960205699</c:v>
                </c:pt>
                <c:pt idx="3023">
                  <c:v>1124.325575359717</c:v>
                </c:pt>
                <c:pt idx="3024">
                  <c:v>1092.1961837815988</c:v>
                </c:pt>
                <c:pt idx="3025">
                  <c:v>1123.9676397655626</c:v>
                </c:pt>
                <c:pt idx="3026">
                  <c:v>1178.8534672400469</c:v>
                </c:pt>
                <c:pt idx="3027">
                  <c:v>1108.2208913907289</c:v>
                </c:pt>
                <c:pt idx="3028">
                  <c:v>1209.0978242794183</c:v>
                </c:pt>
                <c:pt idx="3029">
                  <c:v>1180.5108059853819</c:v>
                </c:pt>
                <c:pt idx="3030">
                  <c:v>1211.3485147735691</c:v>
                </c:pt>
                <c:pt idx="3031">
                  <c:v>1155.7839347856416</c:v>
                </c:pt>
                <c:pt idx="3032">
                  <c:v>1099.7147692721401</c:v>
                </c:pt>
                <c:pt idx="3033">
                  <c:v>1087.3206321281673</c:v>
                </c:pt>
                <c:pt idx="3034">
                  <c:v>1076.4758982566755</c:v>
                </c:pt>
                <c:pt idx="3035">
                  <c:v>1021.9461481977776</c:v>
                </c:pt>
                <c:pt idx="3036">
                  <c:v>1020.4092069515352</c:v>
                </c:pt>
                <c:pt idx="3037">
                  <c:v>1032.9683838586818</c:v>
                </c:pt>
                <c:pt idx="3038">
                  <c:v>1055.486534076083</c:v>
                </c:pt>
                <c:pt idx="3039">
                  <c:v>1019.0288996583137</c:v>
                </c:pt>
                <c:pt idx="3040">
                  <c:v>1022.9977950300339</c:v>
                </c:pt>
                <c:pt idx="3041">
                  <c:v>1006.3552462275807</c:v>
                </c:pt>
                <c:pt idx="3042">
                  <c:v>979.57252625355102</c:v>
                </c:pt>
                <c:pt idx="3043">
                  <c:v>1037.5860030248577</c:v>
                </c:pt>
                <c:pt idx="3044">
                  <c:v>1063.8461362272033</c:v>
                </c:pt>
                <c:pt idx="3045">
                  <c:v>1004.940736480479</c:v>
                </c:pt>
                <c:pt idx="3046">
                  <c:v>1052.9178242805383</c:v>
                </c:pt>
                <c:pt idx="3047">
                  <c:v>1064.7456853388233</c:v>
                </c:pt>
                <c:pt idx="3048">
                  <c:v>1060.7526636454913</c:v>
                </c:pt>
                <c:pt idx="3049">
                  <c:v>1011.0159633472554</c:v>
                </c:pt>
                <c:pt idx="3050">
                  <c:v>994.56063870476305</c:v>
                </c:pt>
                <c:pt idx="3051">
                  <c:v>941.81898219112395</c:v>
                </c:pt>
                <c:pt idx="3052">
                  <c:v>993.96472960956658</c:v>
                </c:pt>
                <c:pt idx="3053">
                  <c:v>966.69166332005352</c:v>
                </c:pt>
                <c:pt idx="3054">
                  <c:v>1000.9409417659468</c:v>
                </c:pt>
                <c:pt idx="3055">
                  <c:v>963.88909031646449</c:v>
                </c:pt>
                <c:pt idx="3056">
                  <c:v>995.1232266854023</c:v>
                </c:pt>
                <c:pt idx="3057">
                  <c:v>999.25113514540351</c:v>
                </c:pt>
                <c:pt idx="3058">
                  <c:v>993.72606921003012</c:v>
                </c:pt>
                <c:pt idx="3059">
                  <c:v>959.64503715884041</c:v>
                </c:pt>
                <c:pt idx="3060">
                  <c:v>972.16298123403544</c:v>
                </c:pt>
                <c:pt idx="3061">
                  <c:v>915.23509177820472</c:v>
                </c:pt>
                <c:pt idx="3062">
                  <c:v>900.42914151600519</c:v>
                </c:pt>
                <c:pt idx="3063">
                  <c:v>884.15442069271012</c:v>
                </c:pt>
                <c:pt idx="3064">
                  <c:v>865.03522708604714</c:v>
                </c:pt>
                <c:pt idx="3065">
                  <c:v>858.56786969005475</c:v>
                </c:pt>
                <c:pt idx="3066">
                  <c:v>859.80101954638747</c:v>
                </c:pt>
                <c:pt idx="3067">
                  <c:v>839.03063227642292</c:v>
                </c:pt>
                <c:pt idx="3068">
                  <c:v>835.33451248710412</c:v>
                </c:pt>
                <c:pt idx="3069">
                  <c:v>822.43829642298374</c:v>
                </c:pt>
                <c:pt idx="3070">
                  <c:v>826.45407191056211</c:v>
                </c:pt>
                <c:pt idx="3071">
                  <c:v>829.77508849613548</c:v>
                </c:pt>
                <c:pt idx="3072">
                  <c:v>846.99239060671903</c:v>
                </c:pt>
                <c:pt idx="3073">
                  <c:v>915.92741622907636</c:v>
                </c:pt>
                <c:pt idx="3074">
                  <c:v>1061.0404686296783</c:v>
                </c:pt>
                <c:pt idx="3075">
                  <c:v>1042.4785527938006</c:v>
                </c:pt>
                <c:pt idx="3076">
                  <c:v>1027.4795148623516</c:v>
                </c:pt>
                <c:pt idx="3077">
                  <c:v>1000.5250788221637</c:v>
                </c:pt>
                <c:pt idx="3078">
                  <c:v>1003.0016177567982</c:v>
                </c:pt>
                <c:pt idx="3079">
                  <c:v>925.70494908081423</c:v>
                </c:pt>
                <c:pt idx="3080">
                  <c:v>934.39437783033429</c:v>
                </c:pt>
                <c:pt idx="3081">
                  <c:v>967.49351910403709</c:v>
                </c:pt>
                <c:pt idx="3082">
                  <c:v>839.63896155867315</c:v>
                </c:pt>
                <c:pt idx="3083">
                  <c:v>1114.2519736868207</c:v>
                </c:pt>
                <c:pt idx="3084">
                  <c:v>1162.1149434803665</c:v>
                </c:pt>
                <c:pt idx="3085">
                  <c:v>946.05475052149563</c:v>
                </c:pt>
                <c:pt idx="3086">
                  <c:v>888.51208547795568</c:v>
                </c:pt>
                <c:pt idx="3087">
                  <c:v>870.00466291402347</c:v>
                </c:pt>
                <c:pt idx="3088">
                  <c:v>863.2115326184919</c:v>
                </c:pt>
                <c:pt idx="3089">
                  <c:v>866.2702986690025</c:v>
                </c:pt>
                <c:pt idx="3090">
                  <c:v>838.7256557925466</c:v>
                </c:pt>
                <c:pt idx="3091">
                  <c:v>829.57092418360662</c:v>
                </c:pt>
                <c:pt idx="3092">
                  <c:v>781.82998814228904</c:v>
                </c:pt>
                <c:pt idx="3093">
                  <c:v>777.96683838205502</c:v>
                </c:pt>
                <c:pt idx="3094">
                  <c:v>755.74341129871584</c:v>
                </c:pt>
                <c:pt idx="3095">
                  <c:v>754.7350061905762</c:v>
                </c:pt>
                <c:pt idx="3096">
                  <c:v>749.57423234000112</c:v>
                </c:pt>
                <c:pt idx="3097">
                  <c:v>756.64992606333783</c:v>
                </c:pt>
                <c:pt idx="3098">
                  <c:v>727.85916051086417</c:v>
                </c:pt>
                <c:pt idx="3099">
                  <c:v>723.96286548055321</c:v>
                </c:pt>
                <c:pt idx="3100">
                  <c:v>714.71405298695106</c:v>
                </c:pt>
                <c:pt idx="3101">
                  <c:v>731.23518321411825</c:v>
                </c:pt>
                <c:pt idx="3102">
                  <c:v>711.5966861648692</c:v>
                </c:pt>
                <c:pt idx="3103">
                  <c:v>709.97656630302697</c:v>
                </c:pt>
                <c:pt idx="3104">
                  <c:v>703.66454194385733</c:v>
                </c:pt>
                <c:pt idx="3105">
                  <c:v>688.01675298001089</c:v>
                </c:pt>
                <c:pt idx="3106">
                  <c:v>670.94431520117826</c:v>
                </c:pt>
                <c:pt idx="3107">
                  <c:v>647.53302805983856</c:v>
                </c:pt>
                <c:pt idx="3108">
                  <c:v>638.79029789804508</c:v>
                </c:pt>
                <c:pt idx="3109">
                  <c:v>660.79933138556589</c:v>
                </c:pt>
                <c:pt idx="3110">
                  <c:v>644.72432972731565</c:v>
                </c:pt>
                <c:pt idx="3111">
                  <c:v>627.71714314002054</c:v>
                </c:pt>
                <c:pt idx="3112">
                  <c:v>604.52863830010187</c:v>
                </c:pt>
                <c:pt idx="3113">
                  <c:v>593.21683422359706</c:v>
                </c:pt>
                <c:pt idx="3114">
                  <c:v>584.72064859993475</c:v>
                </c:pt>
                <c:pt idx="3115">
                  <c:v>599.07205160246826</c:v>
                </c:pt>
                <c:pt idx="3116">
                  <c:v>593.76960276253214</c:v>
                </c:pt>
                <c:pt idx="3117">
                  <c:v>588.51162459730199</c:v>
                </c:pt>
                <c:pt idx="3118">
                  <c:v>582.68197424532616</c:v>
                </c:pt>
                <c:pt idx="3119">
                  <c:v>602.69597301648037</c:v>
                </c:pt>
                <c:pt idx="3120">
                  <c:v>583.02283193655228</c:v>
                </c:pt>
                <c:pt idx="3121">
                  <c:v>573.47718230742771</c:v>
                </c:pt>
                <c:pt idx="3122">
                  <c:v>577.35779471585079</c:v>
                </c:pt>
                <c:pt idx="3123">
                  <c:v>579.50474524293156</c:v>
                </c:pt>
                <c:pt idx="3124">
                  <c:v>578.53357602328708</c:v>
                </c:pt>
                <c:pt idx="3125">
                  <c:v>594.13390735076496</c:v>
                </c:pt>
                <c:pt idx="3126">
                  <c:v>587.94509132375629</c:v>
                </c:pt>
                <c:pt idx="3127">
                  <c:v>593.05764834411593</c:v>
                </c:pt>
                <c:pt idx="3128">
                  <c:v>579.23050437382574</c:v>
                </c:pt>
                <c:pt idx="3129">
                  <c:v>575.01203693389675</c:v>
                </c:pt>
                <c:pt idx="3130">
                  <c:v>575.31264368448785</c:v>
                </c:pt>
                <c:pt idx="3131">
                  <c:v>574.45610659683541</c:v>
                </c:pt>
                <c:pt idx="3132">
                  <c:v>556.98400144991842</c:v>
                </c:pt>
                <c:pt idx="3133">
                  <c:v>537.85498924386229</c:v>
                </c:pt>
                <c:pt idx="3134">
                  <c:v>533.46521504341558</c:v>
                </c:pt>
                <c:pt idx="3135">
                  <c:v>538.85674313082336</c:v>
                </c:pt>
                <c:pt idx="3136">
                  <c:v>622.25132551002389</c:v>
                </c:pt>
                <c:pt idx="3137">
                  <c:v>586.3026566855458</c:v>
                </c:pt>
                <c:pt idx="3138">
                  <c:v>645.27698286661359</c:v>
                </c:pt>
                <c:pt idx="3139">
                  <c:v>665.12452014591531</c:v>
                </c:pt>
                <c:pt idx="3140">
                  <c:v>638.27366035257478</c:v>
                </c:pt>
                <c:pt idx="3141">
                  <c:v>612.01014500711358</c:v>
                </c:pt>
                <c:pt idx="3142">
                  <c:v>598.06143788412044</c:v>
                </c:pt>
                <c:pt idx="3143">
                  <c:v>608.4204224141547</c:v>
                </c:pt>
                <c:pt idx="3144">
                  <c:v>561.27521662385197</c:v>
                </c:pt>
                <c:pt idx="3145">
                  <c:v>535.45478051249961</c:v>
                </c:pt>
                <c:pt idx="3146">
                  <c:v>543.92014441448475</c:v>
                </c:pt>
                <c:pt idx="3147">
                  <c:v>565.92369337294645</c:v>
                </c:pt>
                <c:pt idx="3148">
                  <c:v>541.89872704765651</c:v>
                </c:pt>
                <c:pt idx="3149">
                  <c:v>532.92234719011924</c:v>
                </c:pt>
                <c:pt idx="3150">
                  <c:v>552.63191805425424</c:v>
                </c:pt>
                <c:pt idx="3151">
                  <c:v>548.42879595278282</c:v>
                </c:pt>
                <c:pt idx="3152">
                  <c:v>539.95888213340652</c:v>
                </c:pt>
                <c:pt idx="3153">
                  <c:v>534.90576735126831</c:v>
                </c:pt>
                <c:pt idx="3154">
                  <c:v>532.38457003234828</c:v>
                </c:pt>
                <c:pt idx="3155">
                  <c:v>527.3767588003135</c:v>
                </c:pt>
                <c:pt idx="3156">
                  <c:v>535.98891915716297</c:v>
                </c:pt>
                <c:pt idx="3157">
                  <c:v>519.86896056095759</c:v>
                </c:pt>
                <c:pt idx="3158">
                  <c:v>546.13238829027239</c:v>
                </c:pt>
                <c:pt idx="3159">
                  <c:v>556.35031678150312</c:v>
                </c:pt>
                <c:pt idx="3160">
                  <c:v>568.74407949900365</c:v>
                </c:pt>
                <c:pt idx="3161">
                  <c:v>561.23930821066745</c:v>
                </c:pt>
                <c:pt idx="3162">
                  <c:v>555.03453833709159</c:v>
                </c:pt>
                <c:pt idx="3163">
                  <c:v>538.22467079372234</c:v>
                </c:pt>
                <c:pt idx="3164">
                  <c:v>520.41121605477088</c:v>
                </c:pt>
                <c:pt idx="3165">
                  <c:v>510.95632692674093</c:v>
                </c:pt>
                <c:pt idx="3166">
                  <c:v>504.66825181805427</c:v>
                </c:pt>
                <c:pt idx="3167">
                  <c:v>484.73849777223825</c:v>
                </c:pt>
                <c:pt idx="3168">
                  <c:v>493.36662147399045</c:v>
                </c:pt>
                <c:pt idx="3169">
                  <c:v>504.91564842182623</c:v>
                </c:pt>
                <c:pt idx="3170">
                  <c:v>518.7385160400338</c:v>
                </c:pt>
                <c:pt idx="3171">
                  <c:v>532.56694494849171</c:v>
                </c:pt>
                <c:pt idx="3172">
                  <c:v>548.06044029120415</c:v>
                </c:pt>
                <c:pt idx="3173">
                  <c:v>564.90650332904477</c:v>
                </c:pt>
                <c:pt idx="3174">
                  <c:v>581.51217924527577</c:v>
                </c:pt>
                <c:pt idx="3175">
                  <c:v>613.25437074476292</c:v>
                </c:pt>
                <c:pt idx="3176">
                  <c:v>606.58107484955667</c:v>
                </c:pt>
                <c:pt idx="3177">
                  <c:v>520.32482426845502</c:v>
                </c:pt>
                <c:pt idx="3178">
                  <c:v>519.84122864525523</c:v>
                </c:pt>
                <c:pt idx="3179">
                  <c:v>490.95399760846988</c:v>
                </c:pt>
                <c:pt idx="3180">
                  <c:v>507.67403835092119</c:v>
                </c:pt>
                <c:pt idx="3181">
                  <c:v>501.76662630236609</c:v>
                </c:pt>
                <c:pt idx="3182">
                  <c:v>496.10310458569199</c:v>
                </c:pt>
                <c:pt idx="3183">
                  <c:v>473.35869942718466</c:v>
                </c:pt>
                <c:pt idx="3184">
                  <c:v>482.64865781992762</c:v>
                </c:pt>
                <c:pt idx="3185">
                  <c:v>465.85954967870282</c:v>
                </c:pt>
                <c:pt idx="3186">
                  <c:v>464.4461176418186</c:v>
                </c:pt>
                <c:pt idx="3187">
                  <c:v>449.52379127244274</c:v>
                </c:pt>
                <c:pt idx="3188">
                  <c:v>448.25111187112356</c:v>
                </c:pt>
                <c:pt idx="3189">
                  <c:v>448.87677811031466</c:v>
                </c:pt>
                <c:pt idx="3190">
                  <c:v>445.10452216578039</c:v>
                </c:pt>
                <c:pt idx="3191">
                  <c:v>448.08320425039534</c:v>
                </c:pt>
                <c:pt idx="3192">
                  <c:v>444.60266564987251</c:v>
                </c:pt>
                <c:pt idx="3193">
                  <c:v>449.78221765424797</c:v>
                </c:pt>
                <c:pt idx="3194">
                  <c:v>463.29100898624552</c:v>
                </c:pt>
                <c:pt idx="3195">
                  <c:v>465.4265548710008</c:v>
                </c:pt>
                <c:pt idx="3196">
                  <c:v>426.68939149021992</c:v>
                </c:pt>
                <c:pt idx="3197">
                  <c:v>416.63948170000702</c:v>
                </c:pt>
                <c:pt idx="3198">
                  <c:v>420.72313662092381</c:v>
                </c:pt>
                <c:pt idx="3199">
                  <c:v>422.69025256962237</c:v>
                </c:pt>
                <c:pt idx="3200">
                  <c:v>413.18192661915168</c:v>
                </c:pt>
                <c:pt idx="3201">
                  <c:v>423.49710965425123</c:v>
                </c:pt>
                <c:pt idx="3202">
                  <c:v>420.32427985617244</c:v>
                </c:pt>
                <c:pt idx="3203">
                  <c:v>417.87052290420729</c:v>
                </c:pt>
                <c:pt idx="3204">
                  <c:v>410.2094656969827</c:v>
                </c:pt>
                <c:pt idx="3205">
                  <c:v>406.74518231773317</c:v>
                </c:pt>
                <c:pt idx="3206">
                  <c:v>392.75152576079762</c:v>
                </c:pt>
                <c:pt idx="3207">
                  <c:v>385.57681147929071</c:v>
                </c:pt>
                <c:pt idx="3208">
                  <c:v>380.15189156061973</c:v>
                </c:pt>
                <c:pt idx="3209">
                  <c:v>386.95676343421673</c:v>
                </c:pt>
                <c:pt idx="3210">
                  <c:v>387.10995332764821</c:v>
                </c:pt>
                <c:pt idx="3211">
                  <c:v>379.48224206094346</c:v>
                </c:pt>
                <c:pt idx="3212">
                  <c:v>395.20716180332448</c:v>
                </c:pt>
                <c:pt idx="3213">
                  <c:v>400.05377789357863</c:v>
                </c:pt>
                <c:pt idx="3214">
                  <c:v>406.93897226994784</c:v>
                </c:pt>
                <c:pt idx="3215">
                  <c:v>375.71521026953315</c:v>
                </c:pt>
                <c:pt idx="3216">
                  <c:v>360.2951676095683</c:v>
                </c:pt>
                <c:pt idx="3217">
                  <c:v>356.46673756465293</c:v>
                </c:pt>
                <c:pt idx="3218">
                  <c:v>352.66674619109529</c:v>
                </c:pt>
                <c:pt idx="3219">
                  <c:v>350.66200433879482</c:v>
                </c:pt>
                <c:pt idx="3220">
                  <c:v>349.41119729763381</c:v>
                </c:pt>
                <c:pt idx="3221">
                  <c:v>342.62896476400709</c:v>
                </c:pt>
                <c:pt idx="3222">
                  <c:v>344.43470965860979</c:v>
                </c:pt>
                <c:pt idx="3223">
                  <c:v>341.41533381228118</c:v>
                </c:pt>
                <c:pt idx="3224">
                  <c:v>340.2623042201181</c:v>
                </c:pt>
                <c:pt idx="3225">
                  <c:v>340.25879451807793</c:v>
                </c:pt>
                <c:pt idx="3226">
                  <c:v>341.32996361405833</c:v>
                </c:pt>
                <c:pt idx="3227">
                  <c:v>331.93793680885238</c:v>
                </c:pt>
                <c:pt idx="3228">
                  <c:v>326.01618311216515</c:v>
                </c:pt>
                <c:pt idx="3229">
                  <c:v>312.83628777812231</c:v>
                </c:pt>
                <c:pt idx="3230">
                  <c:v>306.39517096484923</c:v>
                </c:pt>
                <c:pt idx="3231">
                  <c:v>305.22801070269441</c:v>
                </c:pt>
                <c:pt idx="3232">
                  <c:v>302.96729374877066</c:v>
                </c:pt>
                <c:pt idx="3233">
                  <c:v>309.63123949844328</c:v>
                </c:pt>
                <c:pt idx="3234">
                  <c:v>310.25754066433615</c:v>
                </c:pt>
                <c:pt idx="3235">
                  <c:v>303.42302267238063</c:v>
                </c:pt>
                <c:pt idx="3236">
                  <c:v>308.46178017256671</c:v>
                </c:pt>
                <c:pt idx="3237">
                  <c:v>301.01512848871397</c:v>
                </c:pt>
                <c:pt idx="3238">
                  <c:v>301.73500637120128</c:v>
                </c:pt>
                <c:pt idx="3239">
                  <c:v>302.40134473095833</c:v>
                </c:pt>
                <c:pt idx="3240">
                  <c:v>302.39827729787868</c:v>
                </c:pt>
                <c:pt idx="3241">
                  <c:v>294.66698563677079</c:v>
                </c:pt>
                <c:pt idx="3242">
                  <c:v>288.08074351386097</c:v>
                </c:pt>
                <c:pt idx="3243">
                  <c:v>281.53061001590737</c:v>
                </c:pt>
                <c:pt idx="3244">
                  <c:v>265.30374855230014</c:v>
                </c:pt>
                <c:pt idx="3245">
                  <c:v>277.70320544339836</c:v>
                </c:pt>
                <c:pt idx="3246">
                  <c:v>279.8940754370816</c:v>
                </c:pt>
                <c:pt idx="3247">
                  <c:v>283.14703775087281</c:v>
                </c:pt>
                <c:pt idx="3248">
                  <c:v>284.53570930669929</c:v>
                </c:pt>
                <c:pt idx="3249">
                  <c:v>285.77163934282578</c:v>
                </c:pt>
                <c:pt idx="3250">
                  <c:v>293.4328627919719</c:v>
                </c:pt>
                <c:pt idx="3251">
                  <c:v>290.40633389137315</c:v>
                </c:pt>
                <c:pt idx="3252">
                  <c:v>288.89512243364896</c:v>
                </c:pt>
                <c:pt idx="3253">
                  <c:v>293.74476460864611</c:v>
                </c:pt>
                <c:pt idx="3254">
                  <c:v>288.57042982221878</c:v>
                </c:pt>
                <c:pt idx="3255">
                  <c:v>288.13898312381917</c:v>
                </c:pt>
                <c:pt idx="3256">
                  <c:v>278.92546654604678</c:v>
                </c:pt>
                <c:pt idx="3257">
                  <c:v>275.86323477696641</c:v>
                </c:pt>
                <c:pt idx="3258">
                  <c:v>275.94472701896387</c:v>
                </c:pt>
                <c:pt idx="3259">
                  <c:v>275.77423594521025</c:v>
                </c:pt>
                <c:pt idx="3260">
                  <c:v>276.52247443305907</c:v>
                </c:pt>
                <c:pt idx="3261">
                  <c:v>271.87131747723481</c:v>
                </c:pt>
                <c:pt idx="3262">
                  <c:v>264.99097426536082</c:v>
                </c:pt>
                <c:pt idx="3263">
                  <c:v>270.41298530109088</c:v>
                </c:pt>
                <c:pt idx="3264">
                  <c:v>263.5402943906646</c:v>
                </c:pt>
                <c:pt idx="3265">
                  <c:v>255.06983205659395</c:v>
                </c:pt>
                <c:pt idx="3266">
                  <c:v>254.70413102380081</c:v>
                </c:pt>
                <c:pt idx="3267">
                  <c:v>252.68459600414289</c:v>
                </c:pt>
                <c:pt idx="3268">
                  <c:v>264.20772770001878</c:v>
                </c:pt>
                <c:pt idx="3269">
                  <c:v>267.08395658357443</c:v>
                </c:pt>
                <c:pt idx="3270">
                  <c:v>273.62865777140706</c:v>
                </c:pt>
                <c:pt idx="3271">
                  <c:v>266.89337252759918</c:v>
                </c:pt>
                <c:pt idx="3272">
                  <c:v>260.29412190823666</c:v>
                </c:pt>
                <c:pt idx="3273">
                  <c:v>248.42663253997776</c:v>
                </c:pt>
                <c:pt idx="3274">
                  <c:v>248.30086254600087</c:v>
                </c:pt>
                <c:pt idx="3275">
                  <c:v>246.10777914321432</c:v>
                </c:pt>
                <c:pt idx="3276">
                  <c:v>252.86795050572246</c:v>
                </c:pt>
                <c:pt idx="3277">
                  <c:v>255.05060420862662</c:v>
                </c:pt>
                <c:pt idx="3278">
                  <c:v>250.78147682483333</c:v>
                </c:pt>
                <c:pt idx="3279">
                  <c:v>261.54501717275082</c:v>
                </c:pt>
                <c:pt idx="3280">
                  <c:v>255.3437126043024</c:v>
                </c:pt>
                <c:pt idx="3281">
                  <c:v>262.63643341456464</c:v>
                </c:pt>
                <c:pt idx="3282">
                  <c:v>274.39911987436165</c:v>
                </c:pt>
                <c:pt idx="3283">
                  <c:v>281.91329223539594</c:v>
                </c:pt>
                <c:pt idx="3284">
                  <c:v>289.1158562614184</c:v>
                </c:pt>
                <c:pt idx="3285">
                  <c:v>294.09070253388467</c:v>
                </c:pt>
                <c:pt idx="3286">
                  <c:v>276.13090191342036</c:v>
                </c:pt>
                <c:pt idx="3287">
                  <c:v>275.77643159079173</c:v>
                </c:pt>
                <c:pt idx="3288">
                  <c:v>280.58871232898343</c:v>
                </c:pt>
                <c:pt idx="3289">
                  <c:v>275.82292647393865</c:v>
                </c:pt>
                <c:pt idx="3290">
                  <c:v>275.62992673334338</c:v>
                </c:pt>
                <c:pt idx="3291">
                  <c:v>246.01654214560261</c:v>
                </c:pt>
                <c:pt idx="3292">
                  <c:v>242.17366921307189</c:v>
                </c:pt>
                <c:pt idx="3293">
                  <c:v>240.97551586064705</c:v>
                </c:pt>
                <c:pt idx="3294">
                  <c:v>240.68859815522714</c:v>
                </c:pt>
                <c:pt idx="3295">
                  <c:v>239.45018663519977</c:v>
                </c:pt>
                <c:pt idx="3296">
                  <c:v>230.52854788634778</c:v>
                </c:pt>
                <c:pt idx="3297">
                  <c:v>232.23093729995844</c:v>
                </c:pt>
                <c:pt idx="3298">
                  <c:v>235.99884974705111</c:v>
                </c:pt>
                <c:pt idx="3299">
                  <c:v>229.94372874587819</c:v>
                </c:pt>
                <c:pt idx="3300">
                  <c:v>230.31746634793041</c:v>
                </c:pt>
                <c:pt idx="3301">
                  <c:v>225.6120352945232</c:v>
                </c:pt>
                <c:pt idx="3302">
                  <c:v>225.61178565163678</c:v>
                </c:pt>
                <c:pt idx="3303">
                  <c:v>226.07342513910174</c:v>
                </c:pt>
                <c:pt idx="3304">
                  <c:v>227.91351504996501</c:v>
                </c:pt>
                <c:pt idx="3305">
                  <c:v>224.25097572570422</c:v>
                </c:pt>
                <c:pt idx="3306">
                  <c:v>219.42220114997534</c:v>
                </c:pt>
                <c:pt idx="3307">
                  <c:v>217.92732676546575</c:v>
                </c:pt>
                <c:pt idx="3308">
                  <c:v>256.72936259690681</c:v>
                </c:pt>
                <c:pt idx="3309">
                  <c:v>257.55577304398486</c:v>
                </c:pt>
                <c:pt idx="3310">
                  <c:v>230.31522339080479</c:v>
                </c:pt>
                <c:pt idx="3311">
                  <c:v>221.78205513018017</c:v>
                </c:pt>
                <c:pt idx="3312">
                  <c:v>223.72241023432221</c:v>
                </c:pt>
                <c:pt idx="3313">
                  <c:v>217.47510741008793</c:v>
                </c:pt>
                <c:pt idx="3314">
                  <c:v>218.36461145978933</c:v>
                </c:pt>
                <c:pt idx="3315">
                  <c:v>216.59190752441447</c:v>
                </c:pt>
                <c:pt idx="3316">
                  <c:v>214.23741135878365</c:v>
                </c:pt>
                <c:pt idx="3317">
                  <c:v>213.90747975782651</c:v>
                </c:pt>
                <c:pt idx="3318">
                  <c:v>210.02924647908989</c:v>
                </c:pt>
                <c:pt idx="3319">
                  <c:v>210.83239571039294</c:v>
                </c:pt>
                <c:pt idx="3320">
                  <c:v>213.01617680028784</c:v>
                </c:pt>
                <c:pt idx="3321">
                  <c:v>216.49851579071355</c:v>
                </c:pt>
                <c:pt idx="3322">
                  <c:v>214.76310951695893</c:v>
                </c:pt>
                <c:pt idx="3323">
                  <c:v>210.97687480762667</c:v>
                </c:pt>
                <c:pt idx="3324">
                  <c:v>212.12787519658718</c:v>
                </c:pt>
                <c:pt idx="3325">
                  <c:v>214.10129697787846</c:v>
                </c:pt>
                <c:pt idx="3326">
                  <c:v>207.02250577018611</c:v>
                </c:pt>
                <c:pt idx="3327">
                  <c:v>207.20134041887533</c:v>
                </c:pt>
                <c:pt idx="3328">
                  <c:v>209.47723526355179</c:v>
                </c:pt>
                <c:pt idx="3329">
                  <c:v>207.56399141466059</c:v>
                </c:pt>
                <c:pt idx="3330">
                  <c:v>203.82176461398166</c:v>
                </c:pt>
                <c:pt idx="3331">
                  <c:v>203.1893960997534</c:v>
                </c:pt>
                <c:pt idx="3332">
                  <c:v>204.87272511285354</c:v>
                </c:pt>
                <c:pt idx="3333">
                  <c:v>201.60570203730666</c:v>
                </c:pt>
                <c:pt idx="3334">
                  <c:v>199.93404519397308</c:v>
                </c:pt>
                <c:pt idx="3335">
                  <c:v>195.76908576862837</c:v>
                </c:pt>
                <c:pt idx="3336">
                  <c:v>202.06583834948438</c:v>
                </c:pt>
                <c:pt idx="3337">
                  <c:v>196.9218237242201</c:v>
                </c:pt>
                <c:pt idx="3338">
                  <c:v>201.65807532461525</c:v>
                </c:pt>
                <c:pt idx="3339">
                  <c:v>205.08214874116695</c:v>
                </c:pt>
                <c:pt idx="3340">
                  <c:v>209.54074310569649</c:v>
                </c:pt>
                <c:pt idx="3341">
                  <c:v>206.99348098146834</c:v>
                </c:pt>
                <c:pt idx="3342">
                  <c:v>216.73279852746393</c:v>
                </c:pt>
                <c:pt idx="3343">
                  <c:v>210.32335849793535</c:v>
                </c:pt>
                <c:pt idx="3344">
                  <c:v>205.64660818940283</c:v>
                </c:pt>
                <c:pt idx="3345">
                  <c:v>203.46338754849106</c:v>
                </c:pt>
                <c:pt idx="3346">
                  <c:v>197.90948654475753</c:v>
                </c:pt>
                <c:pt idx="3347">
                  <c:v>195.7396689489284</c:v>
                </c:pt>
                <c:pt idx="3348">
                  <c:v>189.73031225642029</c:v>
                </c:pt>
                <c:pt idx="3349">
                  <c:v>187.79853903048465</c:v>
                </c:pt>
                <c:pt idx="3350">
                  <c:v>185.41976517650355</c:v>
                </c:pt>
                <c:pt idx="3351">
                  <c:v>181.48408527311497</c:v>
                </c:pt>
                <c:pt idx="3352">
                  <c:v>180.74072412253085</c:v>
                </c:pt>
                <c:pt idx="3353">
                  <c:v>179.26134061629773</c:v>
                </c:pt>
                <c:pt idx="3354">
                  <c:v>178.25703996175093</c:v>
                </c:pt>
                <c:pt idx="3355">
                  <c:v>176.56247337226563</c:v>
                </c:pt>
                <c:pt idx="3356">
                  <c:v>177.90383069000319</c:v>
                </c:pt>
                <c:pt idx="3357">
                  <c:v>179.50386078257529</c:v>
                </c:pt>
                <c:pt idx="3358">
                  <c:v>179.01275322647797</c:v>
                </c:pt>
                <c:pt idx="3359">
                  <c:v>177.2084399562639</c:v>
                </c:pt>
                <c:pt idx="3360">
                  <c:v>176.4599201904081</c:v>
                </c:pt>
                <c:pt idx="3361">
                  <c:v>178.32678871745932</c:v>
                </c:pt>
                <c:pt idx="3362">
                  <c:v>179.47822679230185</c:v>
                </c:pt>
                <c:pt idx="3363">
                  <c:v>179.626776426617</c:v>
                </c:pt>
                <c:pt idx="3364">
                  <c:v>176.95382509365871</c:v>
                </c:pt>
                <c:pt idx="3365">
                  <c:v>182.27495876069551</c:v>
                </c:pt>
                <c:pt idx="3366">
                  <c:v>184.63128877935509</c:v>
                </c:pt>
                <c:pt idx="3367">
                  <c:v>219.81294930007672</c:v>
                </c:pt>
                <c:pt idx="3368">
                  <c:v>220.82430204790961</c:v>
                </c:pt>
                <c:pt idx="3369">
                  <c:v>189.23687719121921</c:v>
                </c:pt>
                <c:pt idx="3370">
                  <c:v>189.14772374191381</c:v>
                </c:pt>
                <c:pt idx="3371">
                  <c:v>187.71288647494015</c:v>
                </c:pt>
                <c:pt idx="3372">
                  <c:v>213.85559798767173</c:v>
                </c:pt>
                <c:pt idx="3373">
                  <c:v>214.63213505142511</c:v>
                </c:pt>
                <c:pt idx="3374">
                  <c:v>203.09412079142874</c:v>
                </c:pt>
                <c:pt idx="3375">
                  <c:v>187.13375268028392</c:v>
                </c:pt>
                <c:pt idx="3376">
                  <c:v>196.10764227633803</c:v>
                </c:pt>
                <c:pt idx="3377">
                  <c:v>193.61700161355353</c:v>
                </c:pt>
                <c:pt idx="3378">
                  <c:v>189.68157188903794</c:v>
                </c:pt>
                <c:pt idx="3379">
                  <c:v>188.73948901838867</c:v>
                </c:pt>
                <c:pt idx="3380">
                  <c:v>190.59411404260965</c:v>
                </c:pt>
                <c:pt idx="3381">
                  <c:v>190.88822125001209</c:v>
                </c:pt>
                <c:pt idx="3382">
                  <c:v>184.45014508003129</c:v>
                </c:pt>
                <c:pt idx="3383">
                  <c:v>184.80080297257214</c:v>
                </c:pt>
                <c:pt idx="3384">
                  <c:v>190.20860622307563</c:v>
                </c:pt>
                <c:pt idx="3385">
                  <c:v>191.42686786302264</c:v>
                </c:pt>
                <c:pt idx="3386">
                  <c:v>188.74012164176349</c:v>
                </c:pt>
                <c:pt idx="3387">
                  <c:v>193.11660903503329</c:v>
                </c:pt>
                <c:pt idx="3388">
                  <c:v>181.95565297403186</c:v>
                </c:pt>
                <c:pt idx="3389">
                  <c:v>178.18714981131171</c:v>
                </c:pt>
                <c:pt idx="3390">
                  <c:v>172.33373542646106</c:v>
                </c:pt>
                <c:pt idx="3391">
                  <c:v>173.35278022548476</c:v>
                </c:pt>
                <c:pt idx="3392">
                  <c:v>171.58028294717911</c:v>
                </c:pt>
                <c:pt idx="3393">
                  <c:v>164.92346228533626</c:v>
                </c:pt>
                <c:pt idx="3394">
                  <c:v>165.0077148924392</c:v>
                </c:pt>
                <c:pt idx="3395">
                  <c:v>163.01650352178817</c:v>
                </c:pt>
                <c:pt idx="3396">
                  <c:v>163.71178659865618</c:v>
                </c:pt>
                <c:pt idx="3397">
                  <c:v>165.09652198380937</c:v>
                </c:pt>
                <c:pt idx="3398">
                  <c:v>164.44235169278133</c:v>
                </c:pt>
                <c:pt idx="3399">
                  <c:v>163.13539230449345</c:v>
                </c:pt>
                <c:pt idx="3400">
                  <c:v>162.15940012221489</c:v>
                </c:pt>
                <c:pt idx="3401">
                  <c:v>159.30727082615488</c:v>
                </c:pt>
                <c:pt idx="3402">
                  <c:v>156.75952568781489</c:v>
                </c:pt>
                <c:pt idx="3403">
                  <c:v>152.65544016056879</c:v>
                </c:pt>
                <c:pt idx="3404">
                  <c:v>153.23041708677687</c:v>
                </c:pt>
                <c:pt idx="3405">
                  <c:v>152.91391016902281</c:v>
                </c:pt>
                <c:pt idx="3406">
                  <c:v>147.99540258444762</c:v>
                </c:pt>
                <c:pt idx="3407">
                  <c:v>148.37185709900024</c:v>
                </c:pt>
                <c:pt idx="3408">
                  <c:v>150.48806039053147</c:v>
                </c:pt>
                <c:pt idx="3409">
                  <c:v>147.15167143748627</c:v>
                </c:pt>
                <c:pt idx="3410">
                  <c:v>145.30911577873758</c:v>
                </c:pt>
                <c:pt idx="3411">
                  <c:v>143.84404163602369</c:v>
                </c:pt>
                <c:pt idx="3412">
                  <c:v>141.23500140943449</c:v>
                </c:pt>
                <c:pt idx="3413">
                  <c:v>139.06754103919315</c:v>
                </c:pt>
                <c:pt idx="3414">
                  <c:v>139.69757732884679</c:v>
                </c:pt>
                <c:pt idx="3415">
                  <c:v>137.91139257928606</c:v>
                </c:pt>
                <c:pt idx="3416">
                  <c:v>136.72469133555518</c:v>
                </c:pt>
                <c:pt idx="3417">
                  <c:v>135.00904167291483</c:v>
                </c:pt>
                <c:pt idx="3418">
                  <c:v>140.23083291407463</c:v>
                </c:pt>
                <c:pt idx="3419">
                  <c:v>141.64287236230186</c:v>
                </c:pt>
                <c:pt idx="3420">
                  <c:v>142.67020120413687</c:v>
                </c:pt>
                <c:pt idx="3421">
                  <c:v>143.43194570855334</c:v>
                </c:pt>
                <c:pt idx="3422">
                  <c:v>136.66141481880808</c:v>
                </c:pt>
                <c:pt idx="3423">
                  <c:v>138.17648619717656</c:v>
                </c:pt>
                <c:pt idx="3424">
                  <c:v>135.48078152826866</c:v>
                </c:pt>
                <c:pt idx="3425">
                  <c:v>136.63714821784802</c:v>
                </c:pt>
                <c:pt idx="3426">
                  <c:v>135.34321278569959</c:v>
                </c:pt>
                <c:pt idx="3427">
                  <c:v>135.00051352184147</c:v>
                </c:pt>
                <c:pt idx="3428">
                  <c:v>132.89640433326957</c:v>
                </c:pt>
                <c:pt idx="3429">
                  <c:v>134.19929522128837</c:v>
                </c:pt>
                <c:pt idx="3430">
                  <c:v>134.20053822851523</c:v>
                </c:pt>
                <c:pt idx="3431">
                  <c:v>135.20866041865685</c:v>
                </c:pt>
                <c:pt idx="3432">
                  <c:v>138.36874583106987</c:v>
                </c:pt>
                <c:pt idx="3433">
                  <c:v>140.39594820300135</c:v>
                </c:pt>
                <c:pt idx="3434">
                  <c:v>139.58322277589065</c:v>
                </c:pt>
                <c:pt idx="3435">
                  <c:v>145.09082763621467</c:v>
                </c:pt>
                <c:pt idx="3436">
                  <c:v>139.67478182284725</c:v>
                </c:pt>
                <c:pt idx="3437">
                  <c:v>139.08428294133944</c:v>
                </c:pt>
                <c:pt idx="3438">
                  <c:v>133.23995652252026</c:v>
                </c:pt>
                <c:pt idx="3439">
                  <c:v>128.36699461847974</c:v>
                </c:pt>
                <c:pt idx="3440">
                  <c:v>126.86340806167473</c:v>
                </c:pt>
                <c:pt idx="3441">
                  <c:v>126.32985420845785</c:v>
                </c:pt>
                <c:pt idx="3442">
                  <c:v>125.7336633440739</c:v>
                </c:pt>
                <c:pt idx="3443">
                  <c:v>124.85031278071739</c:v>
                </c:pt>
                <c:pt idx="3444">
                  <c:v>126.96431826284524</c:v>
                </c:pt>
                <c:pt idx="3445">
                  <c:v>128.63002406373113</c:v>
                </c:pt>
                <c:pt idx="3446">
                  <c:v>130.96377046999166</c:v>
                </c:pt>
                <c:pt idx="3447">
                  <c:v>130.96820281079394</c:v>
                </c:pt>
                <c:pt idx="3448">
                  <c:v>130.45132048402198</c:v>
                </c:pt>
                <c:pt idx="3449">
                  <c:v>129.20515214000847</c:v>
                </c:pt>
                <c:pt idx="3450">
                  <c:v>124.51657083676928</c:v>
                </c:pt>
                <c:pt idx="3451">
                  <c:v>121.10890296510676</c:v>
                </c:pt>
                <c:pt idx="3452">
                  <c:v>116.95836563117336</c:v>
                </c:pt>
                <c:pt idx="3453">
                  <c:v>117.08634791289541</c:v>
                </c:pt>
                <c:pt idx="3454">
                  <c:v>117.40214109582534</c:v>
                </c:pt>
                <c:pt idx="3455">
                  <c:v>116.319652573252</c:v>
                </c:pt>
                <c:pt idx="3456">
                  <c:v>112.27787470864789</c:v>
                </c:pt>
                <c:pt idx="3457">
                  <c:v>110.88031615432726</c:v>
                </c:pt>
                <c:pt idx="3458">
                  <c:v>110.9637916048982</c:v>
                </c:pt>
                <c:pt idx="3459">
                  <c:v>111.94511811870063</c:v>
                </c:pt>
                <c:pt idx="3460">
                  <c:v>110.05342508589057</c:v>
                </c:pt>
                <c:pt idx="3461">
                  <c:v>111.88126084551472</c:v>
                </c:pt>
                <c:pt idx="3462">
                  <c:v>111.09178362000061</c:v>
                </c:pt>
                <c:pt idx="3463">
                  <c:v>111.09358467900421</c:v>
                </c:pt>
                <c:pt idx="3464">
                  <c:v>110.27983065912247</c:v>
                </c:pt>
                <c:pt idx="3465">
                  <c:v>112.4913809856349</c:v>
                </c:pt>
                <c:pt idx="3466">
                  <c:v>107.21056406041525</c:v>
                </c:pt>
                <c:pt idx="3467">
                  <c:v>105.55168528653543</c:v>
                </c:pt>
                <c:pt idx="3468">
                  <c:v>105.11316316116839</c:v>
                </c:pt>
                <c:pt idx="3469">
                  <c:v>104.18556723457338</c:v>
                </c:pt>
                <c:pt idx="3470">
                  <c:v>103.89177170964969</c:v>
                </c:pt>
                <c:pt idx="3471">
                  <c:v>105.0808911288066</c:v>
                </c:pt>
                <c:pt idx="3472">
                  <c:v>103.47241318778229</c:v>
                </c:pt>
                <c:pt idx="3473">
                  <c:v>103.31376327630502</c:v>
                </c:pt>
                <c:pt idx="3474">
                  <c:v>104.21808668161881</c:v>
                </c:pt>
                <c:pt idx="3475">
                  <c:v>108.23707062051314</c:v>
                </c:pt>
                <c:pt idx="3476">
                  <c:v>108.68684845844928</c:v>
                </c:pt>
                <c:pt idx="3477">
                  <c:v>108.35301905561478</c:v>
                </c:pt>
                <c:pt idx="3478">
                  <c:v>106.92724252520041</c:v>
                </c:pt>
                <c:pt idx="3479">
                  <c:v>106.10910722315624</c:v>
                </c:pt>
                <c:pt idx="3480">
                  <c:v>107.61965368774656</c:v>
                </c:pt>
                <c:pt idx="3481">
                  <c:v>109.72288847480036</c:v>
                </c:pt>
                <c:pt idx="3482">
                  <c:v>111.22449685734652</c:v>
                </c:pt>
                <c:pt idx="3483">
                  <c:v>110.80812870454766</c:v>
                </c:pt>
                <c:pt idx="3484">
                  <c:v>119.76507879568507</c:v>
                </c:pt>
                <c:pt idx="3485">
                  <c:v>122.92309361086858</c:v>
                </c:pt>
                <c:pt idx="3486">
                  <c:v>118.98111887870112</c:v>
                </c:pt>
                <c:pt idx="3487">
                  <c:v>116.99039761261109</c:v>
                </c:pt>
                <c:pt idx="3488">
                  <c:v>133.36093025308864</c:v>
                </c:pt>
                <c:pt idx="3489">
                  <c:v>261.5210529499405</c:v>
                </c:pt>
                <c:pt idx="3490">
                  <c:v>193.64679243123481</c:v>
                </c:pt>
                <c:pt idx="3491">
                  <c:v>184.96471033854954</c:v>
                </c:pt>
                <c:pt idx="3492">
                  <c:v>206.12798536705094</c:v>
                </c:pt>
                <c:pt idx="3493">
                  <c:v>195.37773620126524</c:v>
                </c:pt>
                <c:pt idx="3494">
                  <c:v>189.13817680208169</c:v>
                </c:pt>
                <c:pt idx="3495">
                  <c:v>188.85996994434475</c:v>
                </c:pt>
                <c:pt idx="3496">
                  <c:v>170.28763180062901</c:v>
                </c:pt>
                <c:pt idx="3497">
                  <c:v>166.91610193855817</c:v>
                </c:pt>
                <c:pt idx="3498">
                  <c:v>169.14377792789554</c:v>
                </c:pt>
                <c:pt idx="3499">
                  <c:v>174.70302049043491</c:v>
                </c:pt>
                <c:pt idx="3500">
                  <c:v>176.69722636564106</c:v>
                </c:pt>
                <c:pt idx="3501">
                  <c:v>172.01746110727984</c:v>
                </c:pt>
                <c:pt idx="3502">
                  <c:v>160.94864441522887</c:v>
                </c:pt>
                <c:pt idx="3503">
                  <c:v>154.86588796852428</c:v>
                </c:pt>
                <c:pt idx="3504">
                  <c:v>166.67719186823916</c:v>
                </c:pt>
                <c:pt idx="3505">
                  <c:v>175.48445223168389</c:v>
                </c:pt>
                <c:pt idx="3506">
                  <c:v>186.52563954227833</c:v>
                </c:pt>
                <c:pt idx="3507">
                  <c:v>179.81226052969811</c:v>
                </c:pt>
                <c:pt idx="3508">
                  <c:v>174.03935209276275</c:v>
                </c:pt>
                <c:pt idx="3509">
                  <c:v>175.04859778011306</c:v>
                </c:pt>
                <c:pt idx="3510">
                  <c:v>172.11412040931557</c:v>
                </c:pt>
                <c:pt idx="3511">
                  <c:v>166.74321762055658</c:v>
                </c:pt>
                <c:pt idx="3512">
                  <c:v>155.31412106434314</c:v>
                </c:pt>
                <c:pt idx="3513">
                  <c:v>158.84246455329512</c:v>
                </c:pt>
                <c:pt idx="3514">
                  <c:v>162.82291268464274</c:v>
                </c:pt>
                <c:pt idx="3515">
                  <c:v>166.70176636124182</c:v>
                </c:pt>
                <c:pt idx="3516">
                  <c:v>161.32290888780204</c:v>
                </c:pt>
                <c:pt idx="3517">
                  <c:v>158.61470574280261</c:v>
                </c:pt>
                <c:pt idx="3518">
                  <c:v>168.98470135985889</c:v>
                </c:pt>
                <c:pt idx="3519">
                  <c:v>168.14415126847541</c:v>
                </c:pt>
                <c:pt idx="3520">
                  <c:v>167.66464113126528</c:v>
                </c:pt>
                <c:pt idx="3521">
                  <c:v>187.02351145595847</c:v>
                </c:pt>
                <c:pt idx="3522">
                  <c:v>197.06271545843981</c:v>
                </c:pt>
                <c:pt idx="3523">
                  <c:v>186.98892847264037</c:v>
                </c:pt>
                <c:pt idx="3524">
                  <c:v>197.30804761124662</c:v>
                </c:pt>
                <c:pt idx="3525">
                  <c:v>202.53375071273504</c:v>
                </c:pt>
                <c:pt idx="3526">
                  <c:v>192.14335083044955</c:v>
                </c:pt>
                <c:pt idx="3527">
                  <c:v>205.28490787162411</c:v>
                </c:pt>
                <c:pt idx="3528">
                  <c:v>198.41906835834345</c:v>
                </c:pt>
                <c:pt idx="3529">
                  <c:v>193.72094979942028</c:v>
                </c:pt>
                <c:pt idx="3530">
                  <c:v>186.64403710989416</c:v>
                </c:pt>
                <c:pt idx="3531">
                  <c:v>197.98686790051838</c:v>
                </c:pt>
                <c:pt idx="3532">
                  <c:v>200.61517091093955</c:v>
                </c:pt>
                <c:pt idx="3533">
                  <c:v>195.84926160009323</c:v>
                </c:pt>
                <c:pt idx="3534">
                  <c:v>195.95883864756814</c:v>
                </c:pt>
                <c:pt idx="3535">
                  <c:v>187.41334069433046</c:v>
                </c:pt>
                <c:pt idx="3536">
                  <c:v>180.94402388387758</c:v>
                </c:pt>
                <c:pt idx="3537">
                  <c:v>172.19891652685612</c:v>
                </c:pt>
                <c:pt idx="3538">
                  <c:v>162.90463633917315</c:v>
                </c:pt>
                <c:pt idx="3539">
                  <c:v>163.40604929063406</c:v>
                </c:pt>
                <c:pt idx="3540">
                  <c:v>164.90114032205884</c:v>
                </c:pt>
                <c:pt idx="3541">
                  <c:v>169.17670626221999</c:v>
                </c:pt>
                <c:pt idx="3542">
                  <c:v>167.42634957388154</c:v>
                </c:pt>
                <c:pt idx="3543">
                  <c:v>175.07483266850062</c:v>
                </c:pt>
                <c:pt idx="3544">
                  <c:v>175.94862408916018</c:v>
                </c:pt>
                <c:pt idx="3545">
                  <c:v>168.10493694612236</c:v>
                </c:pt>
                <c:pt idx="3546">
                  <c:v>164.50948584628338</c:v>
                </c:pt>
                <c:pt idx="3547">
                  <c:v>166.10947858239115</c:v>
                </c:pt>
                <c:pt idx="3548">
                  <c:v>162.19922281812217</c:v>
                </c:pt>
                <c:pt idx="3549">
                  <c:v>165.42271294940181</c:v>
                </c:pt>
                <c:pt idx="3550">
                  <c:v>163.62030814958584</c:v>
                </c:pt>
                <c:pt idx="3551">
                  <c:v>160.15927078728214</c:v>
                </c:pt>
                <c:pt idx="3552">
                  <c:v>159.33174226682991</c:v>
                </c:pt>
                <c:pt idx="3553">
                  <c:v>158.79314358168403</c:v>
                </c:pt>
                <c:pt idx="3554">
                  <c:v>152.02199710456557</c:v>
                </c:pt>
                <c:pt idx="3555">
                  <c:v>146.422998155741</c:v>
                </c:pt>
                <c:pt idx="3556">
                  <c:v>142.56787881672707</c:v>
                </c:pt>
                <c:pt idx="3557">
                  <c:v>140.30890617881789</c:v>
                </c:pt>
                <c:pt idx="3558">
                  <c:v>148.89942092734873</c:v>
                </c:pt>
                <c:pt idx="3559">
                  <c:v>142.58834654797911</c:v>
                </c:pt>
                <c:pt idx="3560">
                  <c:v>139.70301732672834</c:v>
                </c:pt>
                <c:pt idx="3561">
                  <c:v>141.23949445568587</c:v>
                </c:pt>
                <c:pt idx="3562">
                  <c:v>136.78535088036091</c:v>
                </c:pt>
                <c:pt idx="3563">
                  <c:v>138.31536297546521</c:v>
                </c:pt>
                <c:pt idx="3564">
                  <c:v>135.15360349388081</c:v>
                </c:pt>
                <c:pt idx="3565">
                  <c:v>134.49778611130392</c:v>
                </c:pt>
                <c:pt idx="3566">
                  <c:v>137.16389208092031</c:v>
                </c:pt>
                <c:pt idx="3567">
                  <c:v>152.78098888153002</c:v>
                </c:pt>
                <c:pt idx="3568">
                  <c:v>146.6980399694088</c:v>
                </c:pt>
                <c:pt idx="3569">
                  <c:v>148.88745130449831</c:v>
                </c:pt>
                <c:pt idx="3570">
                  <c:v>140.6765126329598</c:v>
                </c:pt>
                <c:pt idx="3571">
                  <c:v>135.93617557695944</c:v>
                </c:pt>
                <c:pt idx="3572">
                  <c:v>133.86521538071395</c:v>
                </c:pt>
                <c:pt idx="3573">
                  <c:v>129.21772348781559</c:v>
                </c:pt>
                <c:pt idx="3574">
                  <c:v>130.16453208548546</c:v>
                </c:pt>
                <c:pt idx="3575">
                  <c:v>130.95194724204785</c:v>
                </c:pt>
                <c:pt idx="3576">
                  <c:v>128.07172818803042</c:v>
                </c:pt>
                <c:pt idx="3577">
                  <c:v>127.49108721150932</c:v>
                </c:pt>
                <c:pt idx="3578">
                  <c:v>130.21191596419021</c:v>
                </c:pt>
                <c:pt idx="3579">
                  <c:v>125.4935578011065</c:v>
                </c:pt>
                <c:pt idx="3580">
                  <c:v>125.78668172877333</c:v>
                </c:pt>
                <c:pt idx="3581">
                  <c:v>125.45153665119759</c:v>
                </c:pt>
                <c:pt idx="3582">
                  <c:v>130.65021727477216</c:v>
                </c:pt>
                <c:pt idx="3583">
                  <c:v>127.89874216406216</c:v>
                </c:pt>
                <c:pt idx="3584">
                  <c:v>136.46006577868806</c:v>
                </c:pt>
                <c:pt idx="3585">
                  <c:v>132.5883339352697</c:v>
                </c:pt>
                <c:pt idx="3586">
                  <c:v>148.93023973093258</c:v>
                </c:pt>
                <c:pt idx="3587">
                  <c:v>145.40313044965285</c:v>
                </c:pt>
                <c:pt idx="3588">
                  <c:v>154.26454304246388</c:v>
                </c:pt>
                <c:pt idx="3589">
                  <c:v>150.90785134988491</c:v>
                </c:pt>
                <c:pt idx="3590">
                  <c:v>147.3594483646971</c:v>
                </c:pt>
                <c:pt idx="3591">
                  <c:v>147.1802002243908</c:v>
                </c:pt>
                <c:pt idx="3592">
                  <c:v>150.58631167180565</c:v>
                </c:pt>
                <c:pt idx="3593">
                  <c:v>143.60774582857633</c:v>
                </c:pt>
                <c:pt idx="3594">
                  <c:v>137.28266732577134</c:v>
                </c:pt>
                <c:pt idx="3595">
                  <c:v>129.48681339178307</c:v>
                </c:pt>
                <c:pt idx="3596">
                  <c:v>127.25973257757539</c:v>
                </c:pt>
                <c:pt idx="3597">
                  <c:v>132.01666406914862</c:v>
                </c:pt>
                <c:pt idx="3598">
                  <c:v>127.58589407026037</c:v>
                </c:pt>
                <c:pt idx="3599">
                  <c:v>125.21729119575946</c:v>
                </c:pt>
                <c:pt idx="3600">
                  <c:v>125.6259716158912</c:v>
                </c:pt>
                <c:pt idx="3601">
                  <c:v>122.72101119241528</c:v>
                </c:pt>
                <c:pt idx="3602">
                  <c:v>122.28579169555654</c:v>
                </c:pt>
                <c:pt idx="3603">
                  <c:v>124.44389284381992</c:v>
                </c:pt>
                <c:pt idx="3604">
                  <c:v>125.356285028889</c:v>
                </c:pt>
                <c:pt idx="3605">
                  <c:v>123.67722170425813</c:v>
                </c:pt>
                <c:pt idx="3606">
                  <c:v>123.61138874822051</c:v>
                </c:pt>
                <c:pt idx="3607">
                  <c:v>121.70737221111729</c:v>
                </c:pt>
                <c:pt idx="3608">
                  <c:v>121.97903957574863</c:v>
                </c:pt>
                <c:pt idx="3609">
                  <c:v>125.53395437820637</c:v>
                </c:pt>
                <c:pt idx="3610">
                  <c:v>129.99996512470653</c:v>
                </c:pt>
                <c:pt idx="3611">
                  <c:v>123.75533595345028</c:v>
                </c:pt>
                <c:pt idx="3612">
                  <c:v>125.12907033675113</c:v>
                </c:pt>
                <c:pt idx="3613">
                  <c:v>122.89507905448906</c:v>
                </c:pt>
                <c:pt idx="3614">
                  <c:v>120.41187762570469</c:v>
                </c:pt>
                <c:pt idx="3615">
                  <c:v>116.51105006497947</c:v>
                </c:pt>
                <c:pt idx="3616">
                  <c:v>113.74165172104925</c:v>
                </c:pt>
                <c:pt idx="3617">
                  <c:v>112.98723532660728</c:v>
                </c:pt>
                <c:pt idx="3618">
                  <c:v>114.0979895376975</c:v>
                </c:pt>
                <c:pt idx="3619">
                  <c:v>120.73290148984739</c:v>
                </c:pt>
                <c:pt idx="3620">
                  <c:v>127.50715125312902</c:v>
                </c:pt>
                <c:pt idx="3621">
                  <c:v>120.47517865379592</c:v>
                </c:pt>
                <c:pt idx="3622">
                  <c:v>125.70428437551615</c:v>
                </c:pt>
                <c:pt idx="3623">
                  <c:v>121.05109951629893</c:v>
                </c:pt>
                <c:pt idx="3624">
                  <c:v>117.13829072455393</c:v>
                </c:pt>
                <c:pt idx="3625">
                  <c:v>115.81567582312354</c:v>
                </c:pt>
                <c:pt idx="3626">
                  <c:v>119.39594799303457</c:v>
                </c:pt>
                <c:pt idx="3627">
                  <c:v>115.72625208459199</c:v>
                </c:pt>
                <c:pt idx="3628">
                  <c:v>116.15834590900342</c:v>
                </c:pt>
                <c:pt idx="3629">
                  <c:v>115.43672856013215</c:v>
                </c:pt>
                <c:pt idx="3630">
                  <c:v>115.51181412762816</c:v>
                </c:pt>
                <c:pt idx="3631">
                  <c:v>115.28271796479328</c:v>
                </c:pt>
                <c:pt idx="3632">
                  <c:v>114.295768184549</c:v>
                </c:pt>
                <c:pt idx="3633">
                  <c:v>118.70557166113221</c:v>
                </c:pt>
                <c:pt idx="3634">
                  <c:v>114.73918137305667</c:v>
                </c:pt>
                <c:pt idx="3635">
                  <c:v>115.8365478645767</c:v>
                </c:pt>
                <c:pt idx="3636">
                  <c:v>118.41195807289188</c:v>
                </c:pt>
                <c:pt idx="3637">
                  <c:v>122.7154599258478</c:v>
                </c:pt>
                <c:pt idx="3638">
                  <c:v>124.28613087871878</c:v>
                </c:pt>
                <c:pt idx="3639">
                  <c:v>119.8592637373453</c:v>
                </c:pt>
                <c:pt idx="3640">
                  <c:v>115.58019699884305</c:v>
                </c:pt>
                <c:pt idx="3641">
                  <c:v>114.60348229737002</c:v>
                </c:pt>
                <c:pt idx="3642">
                  <c:v>111.10592598668742</c:v>
                </c:pt>
                <c:pt idx="3643">
                  <c:v>108.88051096391385</c:v>
                </c:pt>
                <c:pt idx="3644">
                  <c:v>113.56715029990727</c:v>
                </c:pt>
                <c:pt idx="3645">
                  <c:v>111.06408091041106</c:v>
                </c:pt>
                <c:pt idx="3646">
                  <c:v>108.04066304093729</c:v>
                </c:pt>
                <c:pt idx="3647">
                  <c:v>106.17692628177788</c:v>
                </c:pt>
                <c:pt idx="3648">
                  <c:v>106.97045088162007</c:v>
                </c:pt>
                <c:pt idx="3649">
                  <c:v>106.17576691091973</c:v>
                </c:pt>
                <c:pt idx="3650">
                  <c:v>106.5532756905085</c:v>
                </c:pt>
                <c:pt idx="3651">
                  <c:v>109.07194667817454</c:v>
                </c:pt>
                <c:pt idx="3652">
                  <c:v>106.9583386290921</c:v>
                </c:pt>
                <c:pt idx="3653">
                  <c:v>106.11047585174735</c:v>
                </c:pt>
                <c:pt idx="3654">
                  <c:v>105.60526431707251</c:v>
                </c:pt>
                <c:pt idx="3655">
                  <c:v>105.97706407800715</c:v>
                </c:pt>
                <c:pt idx="3656">
                  <c:v>104.51402954299677</c:v>
                </c:pt>
                <c:pt idx="3657">
                  <c:v>110.14639565946671</c:v>
                </c:pt>
                <c:pt idx="3658">
                  <c:v>112.26791927852398</c:v>
                </c:pt>
                <c:pt idx="3659">
                  <c:v>114.61476454248449</c:v>
                </c:pt>
                <c:pt idx="3660">
                  <c:v>116.29684029136608</c:v>
                </c:pt>
                <c:pt idx="3661">
                  <c:v>138.10038260550365</c:v>
                </c:pt>
                <c:pt idx="3662">
                  <c:v>139.64415434210844</c:v>
                </c:pt>
                <c:pt idx="3663">
                  <c:v>135.75673289386626</c:v>
                </c:pt>
                <c:pt idx="3664">
                  <c:v>138.59001784225663</c:v>
                </c:pt>
                <c:pt idx="3665">
                  <c:v>128.83712675016471</c:v>
                </c:pt>
                <c:pt idx="3666">
                  <c:v>127.72329055339192</c:v>
                </c:pt>
                <c:pt idx="3667">
                  <c:v>137.3030719255955</c:v>
                </c:pt>
                <c:pt idx="3668">
                  <c:v>137.36806384593481</c:v>
                </c:pt>
                <c:pt idx="3669">
                  <c:v>138.7430924292035</c:v>
                </c:pt>
                <c:pt idx="3670">
                  <c:v>140.24351088840027</c:v>
                </c:pt>
                <c:pt idx="3671">
                  <c:v>152.81780470572482</c:v>
                </c:pt>
                <c:pt idx="3672">
                  <c:v>154.89271994844171</c:v>
                </c:pt>
                <c:pt idx="3673">
                  <c:v>156.23618661675238</c:v>
                </c:pt>
                <c:pt idx="3674">
                  <c:v>159.76248610121652</c:v>
                </c:pt>
                <c:pt idx="3675">
                  <c:v>155.92245438480245</c:v>
                </c:pt>
                <c:pt idx="3676">
                  <c:v>151.62368881979009</c:v>
                </c:pt>
                <c:pt idx="3677">
                  <c:v>144.90101464919928</c:v>
                </c:pt>
                <c:pt idx="3678">
                  <c:v>146.26828801287718</c:v>
                </c:pt>
                <c:pt idx="3679">
                  <c:v>144.75614820927171</c:v>
                </c:pt>
                <c:pt idx="3680">
                  <c:v>139.54481539382951</c:v>
                </c:pt>
                <c:pt idx="3681">
                  <c:v>129.07612482112245</c:v>
                </c:pt>
                <c:pt idx="3682">
                  <c:v>129.73366659152728</c:v>
                </c:pt>
                <c:pt idx="3683">
                  <c:v>133.52966736778814</c:v>
                </c:pt>
                <c:pt idx="3684">
                  <c:v>143.73096688940601</c:v>
                </c:pt>
                <c:pt idx="3685">
                  <c:v>144.61745856198331</c:v>
                </c:pt>
                <c:pt idx="3686">
                  <c:v>148.80404311459861</c:v>
                </c:pt>
                <c:pt idx="3687">
                  <c:v>145.91695778532363</c:v>
                </c:pt>
                <c:pt idx="3688">
                  <c:v>139.55459498635747</c:v>
                </c:pt>
                <c:pt idx="3689">
                  <c:v>147.93465415641714</c:v>
                </c:pt>
                <c:pt idx="3690">
                  <c:v>156.31451664882388</c:v>
                </c:pt>
                <c:pt idx="3691">
                  <c:v>154.02504506620886</c:v>
                </c:pt>
                <c:pt idx="3692">
                  <c:v>156.63389479680666</c:v>
                </c:pt>
                <c:pt idx="3693">
                  <c:v>145.12113214310327</c:v>
                </c:pt>
                <c:pt idx="3694">
                  <c:v>143.86039369100874</c:v>
                </c:pt>
                <c:pt idx="3695">
                  <c:v>139.66844059672999</c:v>
                </c:pt>
                <c:pt idx="3696">
                  <c:v>141.01846001167536</c:v>
                </c:pt>
                <c:pt idx="3697">
                  <c:v>135.81379631690294</c:v>
                </c:pt>
                <c:pt idx="3698">
                  <c:v>129.2671432821931</c:v>
                </c:pt>
                <c:pt idx="3699">
                  <c:v>146.99242739778114</c:v>
                </c:pt>
                <c:pt idx="3700">
                  <c:v>149.72271719238162</c:v>
                </c:pt>
                <c:pt idx="3701">
                  <c:v>159.82717233379279</c:v>
                </c:pt>
                <c:pt idx="3702">
                  <c:v>158.84346057384144</c:v>
                </c:pt>
                <c:pt idx="3703">
                  <c:v>158.46773387789605</c:v>
                </c:pt>
                <c:pt idx="3704">
                  <c:v>157.78890157273241</c:v>
                </c:pt>
                <c:pt idx="3705">
                  <c:v>156.01836532463327</c:v>
                </c:pt>
                <c:pt idx="3706">
                  <c:v>161.44416673263146</c:v>
                </c:pt>
                <c:pt idx="3707">
                  <c:v>168.39464890117918</c:v>
                </c:pt>
                <c:pt idx="3708">
                  <c:v>171.08860919744026</c:v>
                </c:pt>
                <c:pt idx="3709">
                  <c:v>173.8205573341898</c:v>
                </c:pt>
                <c:pt idx="3710">
                  <c:v>176.83708355514972</c:v>
                </c:pt>
                <c:pt idx="3711">
                  <c:v>188.51036088541574</c:v>
                </c:pt>
                <c:pt idx="3712">
                  <c:v>199.49735939998527</c:v>
                </c:pt>
                <c:pt idx="3713">
                  <c:v>190.78449954708779</c:v>
                </c:pt>
                <c:pt idx="3714">
                  <c:v>193.4526197148063</c:v>
                </c:pt>
                <c:pt idx="3715">
                  <c:v>195.18406827648482</c:v>
                </c:pt>
                <c:pt idx="3716">
                  <c:v>187.41383826020362</c:v>
                </c:pt>
                <c:pt idx="3717">
                  <c:v>181.31615775338443</c:v>
                </c:pt>
                <c:pt idx="3718">
                  <c:v>189.98659044024532</c:v>
                </c:pt>
                <c:pt idx="3719">
                  <c:v>174.22129949204594</c:v>
                </c:pt>
                <c:pt idx="3720">
                  <c:v>171.18300128002062</c:v>
                </c:pt>
                <c:pt idx="3721">
                  <c:v>167.40309173403389</c:v>
                </c:pt>
                <c:pt idx="3722">
                  <c:v>164.23155216389037</c:v>
                </c:pt>
                <c:pt idx="3723">
                  <c:v>162.21042390252714</c:v>
                </c:pt>
                <c:pt idx="3724">
                  <c:v>157.35109721403492</c:v>
                </c:pt>
                <c:pt idx="3725">
                  <c:v>157.55122692118411</c:v>
                </c:pt>
                <c:pt idx="3726">
                  <c:v>152.40842671635534</c:v>
                </c:pt>
                <c:pt idx="3727">
                  <c:v>154.03402204713225</c:v>
                </c:pt>
                <c:pt idx="3728">
                  <c:v>150.07830018064632</c:v>
                </c:pt>
                <c:pt idx="3729">
                  <c:v>148.50936460440809</c:v>
                </c:pt>
                <c:pt idx="3730">
                  <c:v>162.53020798127591</c:v>
                </c:pt>
                <c:pt idx="3731">
                  <c:v>159.40618376082583</c:v>
                </c:pt>
                <c:pt idx="3732">
                  <c:v>155.3856481596811</c:v>
                </c:pt>
                <c:pt idx="3733">
                  <c:v>148.61661016626289</c:v>
                </c:pt>
                <c:pt idx="3734">
                  <c:v>154.76752582841354</c:v>
                </c:pt>
                <c:pt idx="3735">
                  <c:v>152.98521770206023</c:v>
                </c:pt>
                <c:pt idx="3736">
                  <c:v>147.02779725912248</c:v>
                </c:pt>
                <c:pt idx="3737">
                  <c:v>141.22580542522567</c:v>
                </c:pt>
                <c:pt idx="3738">
                  <c:v>139.72413970416747</c:v>
                </c:pt>
                <c:pt idx="3739">
                  <c:v>135.96769754815472</c:v>
                </c:pt>
                <c:pt idx="3740">
                  <c:v>135.42287493456095</c:v>
                </c:pt>
                <c:pt idx="3741">
                  <c:v>134.22353849625063</c:v>
                </c:pt>
                <c:pt idx="3742">
                  <c:v>139.06374586262234</c:v>
                </c:pt>
                <c:pt idx="3743">
                  <c:v>136.34761158642218</c:v>
                </c:pt>
                <c:pt idx="3744">
                  <c:v>135.31118062348881</c:v>
                </c:pt>
                <c:pt idx="3745">
                  <c:v>133.17230058991441</c:v>
                </c:pt>
                <c:pt idx="3746">
                  <c:v>132.77968598088421</c:v>
                </c:pt>
                <c:pt idx="3747">
                  <c:v>134.79255623352145</c:v>
                </c:pt>
                <c:pt idx="3748">
                  <c:v>130.09406139543185</c:v>
                </c:pt>
                <c:pt idx="3749">
                  <c:v>130.11614567985097</c:v>
                </c:pt>
                <c:pt idx="3750">
                  <c:v>124.64678368842431</c:v>
                </c:pt>
                <c:pt idx="3751">
                  <c:v>126.94519216323833</c:v>
                </c:pt>
                <c:pt idx="3752">
                  <c:v>121.71768392503338</c:v>
                </c:pt>
                <c:pt idx="3753">
                  <c:v>124.4128822814598</c:v>
                </c:pt>
                <c:pt idx="3754">
                  <c:v>125.8761497825196</c:v>
                </c:pt>
                <c:pt idx="3755">
                  <c:v>125.48760442704207</c:v>
                </c:pt>
                <c:pt idx="3756">
                  <c:v>124.70656437536736</c:v>
                </c:pt>
                <c:pt idx="3757">
                  <c:v>119.38745506394592</c:v>
                </c:pt>
                <c:pt idx="3758">
                  <c:v>122.10984267473046</c:v>
                </c:pt>
                <c:pt idx="3759">
                  <c:v>123.67907675971263</c:v>
                </c:pt>
                <c:pt idx="3760">
                  <c:v>127.4183687788059</c:v>
                </c:pt>
                <c:pt idx="3761">
                  <c:v>131.22182927497639</c:v>
                </c:pt>
                <c:pt idx="3762">
                  <c:v>131.65122625062864</c:v>
                </c:pt>
                <c:pt idx="3763">
                  <c:v>122.26818054566267</c:v>
                </c:pt>
                <c:pt idx="3764">
                  <c:v>119.82321570532761</c:v>
                </c:pt>
                <c:pt idx="3765">
                  <c:v>118.0093393200605</c:v>
                </c:pt>
                <c:pt idx="3766">
                  <c:v>116.85679665289341</c:v>
                </c:pt>
                <c:pt idx="3767">
                  <c:v>113.40292252570471</c:v>
                </c:pt>
                <c:pt idx="3768">
                  <c:v>114.33263058454949</c:v>
                </c:pt>
                <c:pt idx="3769">
                  <c:v>115.09854064810584</c:v>
                </c:pt>
                <c:pt idx="3770">
                  <c:v>116.62158808793019</c:v>
                </c:pt>
                <c:pt idx="3771">
                  <c:v>114.76963954597325</c:v>
                </c:pt>
                <c:pt idx="3772">
                  <c:v>126.75027929636998</c:v>
                </c:pt>
                <c:pt idx="3773">
                  <c:v>127.52086130276116</c:v>
                </c:pt>
                <c:pt idx="3774">
                  <c:v>121.37156573732429</c:v>
                </c:pt>
                <c:pt idx="3775">
                  <c:v>123.63270068173263</c:v>
                </c:pt>
                <c:pt idx="3776">
                  <c:v>119.76098413734016</c:v>
                </c:pt>
                <c:pt idx="3777">
                  <c:v>117.05818379206589</c:v>
                </c:pt>
                <c:pt idx="3778">
                  <c:v>114.46330541728769</c:v>
                </c:pt>
                <c:pt idx="3779">
                  <c:v>114.82220014687597</c:v>
                </c:pt>
                <c:pt idx="3780">
                  <c:v>114.63304639138845</c:v>
                </c:pt>
                <c:pt idx="3781">
                  <c:v>113.89987408971895</c:v>
                </c:pt>
                <c:pt idx="3782">
                  <c:v>111.50582713330802</c:v>
                </c:pt>
                <c:pt idx="3783">
                  <c:v>111.88629097075379</c:v>
                </c:pt>
                <c:pt idx="3784">
                  <c:v>116.00879879866027</c:v>
                </c:pt>
                <c:pt idx="3785">
                  <c:v>112.3947459556716</c:v>
                </c:pt>
                <c:pt idx="3786">
                  <c:v>110.10597718905125</c:v>
                </c:pt>
                <c:pt idx="3787">
                  <c:v>104.39821666327433</c:v>
                </c:pt>
                <c:pt idx="3788">
                  <c:v>103.62731538045992</c:v>
                </c:pt>
                <c:pt idx="3789">
                  <c:v>103.29302407561376</c:v>
                </c:pt>
                <c:pt idx="3790">
                  <c:v>103.29730948033853</c:v>
                </c:pt>
                <c:pt idx="3791">
                  <c:v>101.93706261645498</c:v>
                </c:pt>
                <c:pt idx="3792">
                  <c:v>100.22865980348553</c:v>
                </c:pt>
                <c:pt idx="3793">
                  <c:v>99.883013165544668</c:v>
                </c:pt>
                <c:pt idx="3794">
                  <c:v>102.85039332542441</c:v>
                </c:pt>
                <c:pt idx="3795">
                  <c:v>104.73763677871251</c:v>
                </c:pt>
                <c:pt idx="3796">
                  <c:v>101.36359167584862</c:v>
                </c:pt>
                <c:pt idx="3797">
                  <c:v>102.75787172925536</c:v>
                </c:pt>
                <c:pt idx="3798">
                  <c:v>102.41808570231977</c:v>
                </c:pt>
                <c:pt idx="3799">
                  <c:v>107.26663213378967</c:v>
                </c:pt>
                <c:pt idx="3800">
                  <c:v>106.78673412168233</c:v>
                </c:pt>
                <c:pt idx="3801">
                  <c:v>101.43424087415724</c:v>
                </c:pt>
                <c:pt idx="3802">
                  <c:v>108.24273496552648</c:v>
                </c:pt>
                <c:pt idx="3803">
                  <c:v>120.6962356836233</c:v>
                </c:pt>
                <c:pt idx="3804">
                  <c:v>122.34114195160694</c:v>
                </c:pt>
                <c:pt idx="3805">
                  <c:v>121.62481953944163</c:v>
                </c:pt>
                <c:pt idx="3806">
                  <c:v>112.68797773180481</c:v>
                </c:pt>
                <c:pt idx="3807">
                  <c:v>129.74943759656952</c:v>
                </c:pt>
                <c:pt idx="3808">
                  <c:v>122.79663570856603</c:v>
                </c:pt>
                <c:pt idx="3809">
                  <c:v>117.34168483734987</c:v>
                </c:pt>
                <c:pt idx="3810">
                  <c:v>112.59881072667757</c:v>
                </c:pt>
                <c:pt idx="3811">
                  <c:v>114.21002634677555</c:v>
                </c:pt>
                <c:pt idx="3812">
                  <c:v>115.29202418114068</c:v>
                </c:pt>
                <c:pt idx="3813">
                  <c:v>109.18376475652323</c:v>
                </c:pt>
                <c:pt idx="3814">
                  <c:v>108.85267655938864</c:v>
                </c:pt>
                <c:pt idx="3815">
                  <c:v>116.09795456790432</c:v>
                </c:pt>
                <c:pt idx="3816">
                  <c:v>112.30047748368231</c:v>
                </c:pt>
                <c:pt idx="3817">
                  <c:v>116.3943652089872</c:v>
                </c:pt>
                <c:pt idx="3818">
                  <c:v>118.92684238861621</c:v>
                </c:pt>
                <c:pt idx="3819">
                  <c:v>116.86166137193555</c:v>
                </c:pt>
                <c:pt idx="3820">
                  <c:v>121.43935967400617</c:v>
                </c:pt>
                <c:pt idx="3821">
                  <c:v>121.75154136982373</c:v>
                </c:pt>
                <c:pt idx="3822">
                  <c:v>115.89010218537344</c:v>
                </c:pt>
                <c:pt idx="3823">
                  <c:v>112.69436011443847</c:v>
                </c:pt>
                <c:pt idx="3824">
                  <c:v>111.52953621431915</c:v>
                </c:pt>
                <c:pt idx="3825">
                  <c:v>112.61364413478455</c:v>
                </c:pt>
                <c:pt idx="3826">
                  <c:v>110.93966899502408</c:v>
                </c:pt>
                <c:pt idx="3827">
                  <c:v>111.60333639756801</c:v>
                </c:pt>
                <c:pt idx="3828">
                  <c:v>110.86279659551685</c:v>
                </c:pt>
                <c:pt idx="3829">
                  <c:v>110.59041778493069</c:v>
                </c:pt>
                <c:pt idx="3830">
                  <c:v>108.85349880243737</c:v>
                </c:pt>
                <c:pt idx="3831">
                  <c:v>107.64535100895283</c:v>
                </c:pt>
                <c:pt idx="3832">
                  <c:v>107.58087942574781</c:v>
                </c:pt>
                <c:pt idx="3833">
                  <c:v>102.73159950654414</c:v>
                </c:pt>
                <c:pt idx="3834">
                  <c:v>104.31524720622508</c:v>
                </c:pt>
                <c:pt idx="3835">
                  <c:v>106.89625866525176</c:v>
                </c:pt>
                <c:pt idx="3836">
                  <c:v>105.40081961000774</c:v>
                </c:pt>
                <c:pt idx="3837">
                  <c:v>107.90402308155399</c:v>
                </c:pt>
                <c:pt idx="3838">
                  <c:v>107.11534125131638</c:v>
                </c:pt>
                <c:pt idx="3839">
                  <c:v>104.54594749206825</c:v>
                </c:pt>
                <c:pt idx="3840">
                  <c:v>101.39700652713671</c:v>
                </c:pt>
                <c:pt idx="3841">
                  <c:v>97.998695156036661</c:v>
                </c:pt>
                <c:pt idx="3842">
                  <c:v>94.024004575354226</c:v>
                </c:pt>
                <c:pt idx="3843">
                  <c:v>93.265302346061304</c:v>
                </c:pt>
                <c:pt idx="3844">
                  <c:v>94.606535519385062</c:v>
                </c:pt>
                <c:pt idx="3845">
                  <c:v>97.257028739208025</c:v>
                </c:pt>
                <c:pt idx="3846">
                  <c:v>97.374775332149738</c:v>
                </c:pt>
                <c:pt idx="3847">
                  <c:v>93.797980562871203</c:v>
                </c:pt>
                <c:pt idx="3848">
                  <c:v>92.554768088673939</c:v>
                </c:pt>
                <c:pt idx="3849">
                  <c:v>91.046111464178281</c:v>
                </c:pt>
                <c:pt idx="3850">
                  <c:v>90.896641987686195</c:v>
                </c:pt>
                <c:pt idx="3851">
                  <c:v>91.438493324512351</c:v>
                </c:pt>
                <c:pt idx="3852">
                  <c:v>93.828558250497807</c:v>
                </c:pt>
                <c:pt idx="3853">
                  <c:v>91.498176736352391</c:v>
                </c:pt>
                <c:pt idx="3854">
                  <c:v>94.672094934395133</c:v>
                </c:pt>
                <c:pt idx="3855">
                  <c:v>90.783285476153395</c:v>
                </c:pt>
                <c:pt idx="3856">
                  <c:v>88.565146713824674</c:v>
                </c:pt>
                <c:pt idx="3857">
                  <c:v>86.331433872196726</c:v>
                </c:pt>
                <c:pt idx="3858">
                  <c:v>88.093415983853959</c:v>
                </c:pt>
                <c:pt idx="3859">
                  <c:v>86.343841425593467</c:v>
                </c:pt>
                <c:pt idx="3860">
                  <c:v>86.934078428313896</c:v>
                </c:pt>
                <c:pt idx="3861">
                  <c:v>90.206250131921067</c:v>
                </c:pt>
                <c:pt idx="3862">
                  <c:v>95.408247434895685</c:v>
                </c:pt>
                <c:pt idx="3863">
                  <c:v>101.44940996224122</c:v>
                </c:pt>
                <c:pt idx="3864">
                  <c:v>101.17641921331959</c:v>
                </c:pt>
                <c:pt idx="3865">
                  <c:v>120.28189624124479</c:v>
                </c:pt>
                <c:pt idx="3866">
                  <c:v>112.74851252300105</c:v>
                </c:pt>
                <c:pt idx="3867">
                  <c:v>111.0199064673907</c:v>
                </c:pt>
                <c:pt idx="3868">
                  <c:v>103.70916004924133</c:v>
                </c:pt>
                <c:pt idx="3869">
                  <c:v>107.06084453125311</c:v>
                </c:pt>
                <c:pt idx="3870">
                  <c:v>116.60606645643136</c:v>
                </c:pt>
                <c:pt idx="3871">
                  <c:v>106.34107086803226</c:v>
                </c:pt>
                <c:pt idx="3872">
                  <c:v>119.17094376216183</c:v>
                </c:pt>
                <c:pt idx="3873">
                  <c:v>119.18628504564423</c:v>
                </c:pt>
                <c:pt idx="3874">
                  <c:v>111.65359437586554</c:v>
                </c:pt>
                <c:pt idx="3875">
                  <c:v>104.1014567486345</c:v>
                </c:pt>
                <c:pt idx="3876">
                  <c:v>106.41461354952254</c:v>
                </c:pt>
                <c:pt idx="3877">
                  <c:v>100.08213852900306</c:v>
                </c:pt>
                <c:pt idx="3878">
                  <c:v>102.89909496616211</c:v>
                </c:pt>
                <c:pt idx="3879">
                  <c:v>112.84352330791778</c:v>
                </c:pt>
                <c:pt idx="3880">
                  <c:v>111.59854118832965</c:v>
                </c:pt>
                <c:pt idx="3881">
                  <c:v>115.56270058197461</c:v>
                </c:pt>
                <c:pt idx="3882">
                  <c:v>111.71026426696197</c:v>
                </c:pt>
                <c:pt idx="3883">
                  <c:v>107.08956074711351</c:v>
                </c:pt>
                <c:pt idx="3884">
                  <c:v>108.6771402223651</c:v>
                </c:pt>
                <c:pt idx="3885">
                  <c:v>111.8557314044812</c:v>
                </c:pt>
                <c:pt idx="3886">
                  <c:v>105.18062900130425</c:v>
                </c:pt>
                <c:pt idx="3887">
                  <c:v>101.66215263804064</c:v>
                </c:pt>
                <c:pt idx="3888">
                  <c:v>98.213289861686746</c:v>
                </c:pt>
                <c:pt idx="3889">
                  <c:v>97.833203346689345</c:v>
                </c:pt>
                <c:pt idx="3890">
                  <c:v>97.478498016157275</c:v>
                </c:pt>
                <c:pt idx="3891">
                  <c:v>95.28604052731761</c:v>
                </c:pt>
                <c:pt idx="3892">
                  <c:v>93.074753926377227</c:v>
                </c:pt>
                <c:pt idx="3893">
                  <c:v>91.933548435565896</c:v>
                </c:pt>
                <c:pt idx="3894">
                  <c:v>94.008175056108485</c:v>
                </c:pt>
                <c:pt idx="3895">
                  <c:v>92.942558799286076</c:v>
                </c:pt>
                <c:pt idx="3896">
                  <c:v>89.135186051651687</c:v>
                </c:pt>
                <c:pt idx="3897">
                  <c:v>88.364951005123217</c:v>
                </c:pt>
                <c:pt idx="3898">
                  <c:v>93.660796376517055</c:v>
                </c:pt>
                <c:pt idx="3899">
                  <c:v>91.098741713457883</c:v>
                </c:pt>
                <c:pt idx="3900">
                  <c:v>96.73288184751101</c:v>
                </c:pt>
                <c:pt idx="3901">
                  <c:v>93.725565310777426</c:v>
                </c:pt>
                <c:pt idx="3902">
                  <c:v>94.79525113574924</c:v>
                </c:pt>
                <c:pt idx="3903">
                  <c:v>97.709181737840282</c:v>
                </c:pt>
                <c:pt idx="3904">
                  <c:v>93.263380224377741</c:v>
                </c:pt>
                <c:pt idx="3905">
                  <c:v>99.979562227666619</c:v>
                </c:pt>
                <c:pt idx="3906">
                  <c:v>106.18159066177108</c:v>
                </c:pt>
                <c:pt idx="3907">
                  <c:v>101.25279462242774</c:v>
                </c:pt>
                <c:pt idx="3908">
                  <c:v>96.196898498707696</c:v>
                </c:pt>
                <c:pt idx="3909">
                  <c:v>97.189819559187583</c:v>
                </c:pt>
                <c:pt idx="3910">
                  <c:v>104.90025358536982</c:v>
                </c:pt>
                <c:pt idx="3911">
                  <c:v>100.18270431701673</c:v>
                </c:pt>
                <c:pt idx="3912">
                  <c:v>97.305826863984294</c:v>
                </c:pt>
                <c:pt idx="3913">
                  <c:v>92.57210624211352</c:v>
                </c:pt>
                <c:pt idx="3914">
                  <c:v>88.403837718555181</c:v>
                </c:pt>
                <c:pt idx="3915">
                  <c:v>85.975155231168628</c:v>
                </c:pt>
                <c:pt idx="3916">
                  <c:v>85.212977414441667</c:v>
                </c:pt>
                <c:pt idx="3917">
                  <c:v>84.472325894382422</c:v>
                </c:pt>
                <c:pt idx="3918">
                  <c:v>84.981555993885294</c:v>
                </c:pt>
                <c:pt idx="3919">
                  <c:v>82.130403224421798</c:v>
                </c:pt>
                <c:pt idx="3920">
                  <c:v>84.11217048695454</c:v>
                </c:pt>
                <c:pt idx="3921">
                  <c:v>82.653039407699652</c:v>
                </c:pt>
                <c:pt idx="3922">
                  <c:v>82.021872222304907</c:v>
                </c:pt>
                <c:pt idx="3923">
                  <c:v>79.368811659519906</c:v>
                </c:pt>
                <c:pt idx="3924">
                  <c:v>80.212067859523287</c:v>
                </c:pt>
                <c:pt idx="3925">
                  <c:v>79.736320839611352</c:v>
                </c:pt>
                <c:pt idx="3926">
                  <c:v>77.161863041665868</c:v>
                </c:pt>
                <c:pt idx="3927">
                  <c:v>78.535520069614449</c:v>
                </c:pt>
                <c:pt idx="3928">
                  <c:v>75.449167709194242</c:v>
                </c:pt>
                <c:pt idx="3929">
                  <c:v>75.933713824568315</c:v>
                </c:pt>
                <c:pt idx="3930">
                  <c:v>77.535333136246095</c:v>
                </c:pt>
                <c:pt idx="3931">
                  <c:v>76.321997100357066</c:v>
                </c:pt>
                <c:pt idx="3932">
                  <c:v>75.597582188382731</c:v>
                </c:pt>
                <c:pt idx="3933">
                  <c:v>74.567145990634174</c:v>
                </c:pt>
                <c:pt idx="3934">
                  <c:v>73.611141384928217</c:v>
                </c:pt>
                <c:pt idx="3935">
                  <c:v>73.383152821903465</c:v>
                </c:pt>
                <c:pt idx="3936">
                  <c:v>73.479635109188095</c:v>
                </c:pt>
                <c:pt idx="3937">
                  <c:v>72.496785007200089</c:v>
                </c:pt>
                <c:pt idx="3938">
                  <c:v>70.002634162537134</c:v>
                </c:pt>
                <c:pt idx="3939">
                  <c:v>69.46373725634912</c:v>
                </c:pt>
                <c:pt idx="3940">
                  <c:v>70.43271312050922</c:v>
                </c:pt>
                <c:pt idx="3941">
                  <c:v>70.202745718237338</c:v>
                </c:pt>
                <c:pt idx="3942">
                  <c:v>70.906071187149252</c:v>
                </c:pt>
                <c:pt idx="3943">
                  <c:v>68.512501561614485</c:v>
                </c:pt>
                <c:pt idx="3944">
                  <c:v>65.48039581609747</c:v>
                </c:pt>
                <c:pt idx="3945">
                  <c:v>64.627537212207713</c:v>
                </c:pt>
                <c:pt idx="3946">
                  <c:v>64.522823037229983</c:v>
                </c:pt>
                <c:pt idx="3947">
                  <c:v>65.785276021826363</c:v>
                </c:pt>
                <c:pt idx="3948">
                  <c:v>69.979455196487791</c:v>
                </c:pt>
                <c:pt idx="3949">
                  <c:v>73.432843911348556</c:v>
                </c:pt>
                <c:pt idx="3950">
                  <c:v>70.134223197263282</c:v>
                </c:pt>
                <c:pt idx="3951">
                  <c:v>69.064236434884918</c:v>
                </c:pt>
                <c:pt idx="3952">
                  <c:v>66.98040858711154</c:v>
                </c:pt>
                <c:pt idx="3953">
                  <c:v>70.901783451762384</c:v>
                </c:pt>
                <c:pt idx="3954">
                  <c:v>69.704075881164769</c:v>
                </c:pt>
                <c:pt idx="3955">
                  <c:v>68.211579738029442</c:v>
                </c:pt>
                <c:pt idx="3956">
                  <c:v>65.031991852671339</c:v>
                </c:pt>
                <c:pt idx="3957">
                  <c:v>61.70117739453967</c:v>
                </c:pt>
                <c:pt idx="3958">
                  <c:v>60.25526216862918</c:v>
                </c:pt>
                <c:pt idx="3959">
                  <c:v>60.504749334569055</c:v>
                </c:pt>
                <c:pt idx="3960">
                  <c:v>60.302467140546888</c:v>
                </c:pt>
                <c:pt idx="3961">
                  <c:v>59.503152894369791</c:v>
                </c:pt>
                <c:pt idx="3962">
                  <c:v>60.108291084185971</c:v>
                </c:pt>
                <c:pt idx="3963">
                  <c:v>60.193674973124793</c:v>
                </c:pt>
                <c:pt idx="3964">
                  <c:v>59.307014001629483</c:v>
                </c:pt>
                <c:pt idx="3965">
                  <c:v>59.399259114106961</c:v>
                </c:pt>
                <c:pt idx="3966">
                  <c:v>61.602004521797966</c:v>
                </c:pt>
                <c:pt idx="3967">
                  <c:v>63.109521148470634</c:v>
                </c:pt>
                <c:pt idx="3968">
                  <c:v>59.816819223143895</c:v>
                </c:pt>
                <c:pt idx="3969">
                  <c:v>57.768099689072123</c:v>
                </c:pt>
                <c:pt idx="3970">
                  <c:v>60.813755070926526</c:v>
                </c:pt>
                <c:pt idx="3971">
                  <c:v>60.434221125336833</c:v>
                </c:pt>
                <c:pt idx="3972">
                  <c:v>59.777004984765668</c:v>
                </c:pt>
                <c:pt idx="3973">
                  <c:v>58.106743153544471</c:v>
                </c:pt>
                <c:pt idx="3974">
                  <c:v>56.514418171604369</c:v>
                </c:pt>
                <c:pt idx="3975">
                  <c:v>56.328196282566296</c:v>
                </c:pt>
                <c:pt idx="3976">
                  <c:v>54.978287270210338</c:v>
                </c:pt>
                <c:pt idx="3977">
                  <c:v>54.466985878809517</c:v>
                </c:pt>
                <c:pt idx="3978">
                  <c:v>54.217675564317418</c:v>
                </c:pt>
                <c:pt idx="3979">
                  <c:v>53.257310373062431</c:v>
                </c:pt>
                <c:pt idx="3980">
                  <c:v>53.241795437960896</c:v>
                </c:pt>
                <c:pt idx="3981">
                  <c:v>53.825474330948431</c:v>
                </c:pt>
                <c:pt idx="3982">
                  <c:v>54.183488296102794</c:v>
                </c:pt>
                <c:pt idx="3983">
                  <c:v>53.668589857256826</c:v>
                </c:pt>
                <c:pt idx="3984">
                  <c:v>57.056715235152168</c:v>
                </c:pt>
                <c:pt idx="3985">
                  <c:v>62.913368393633469</c:v>
                </c:pt>
                <c:pt idx="3986">
                  <c:v>59.449804371367058</c:v>
                </c:pt>
                <c:pt idx="3987">
                  <c:v>59.404087349264387</c:v>
                </c:pt>
                <c:pt idx="3988">
                  <c:v>57.552538636852155</c:v>
                </c:pt>
                <c:pt idx="3989">
                  <c:v>64.077466241265682</c:v>
                </c:pt>
                <c:pt idx="3990">
                  <c:v>63.116952211019921</c:v>
                </c:pt>
                <c:pt idx="3991">
                  <c:v>58.880106362351555</c:v>
                </c:pt>
                <c:pt idx="3992">
                  <c:v>56.780985816300984</c:v>
                </c:pt>
                <c:pt idx="3993">
                  <c:v>56.24826287635166</c:v>
                </c:pt>
                <c:pt idx="3994">
                  <c:v>57.399688234319044</c:v>
                </c:pt>
                <c:pt idx="3995">
                  <c:v>56.346891415990513</c:v>
                </c:pt>
                <c:pt idx="3996">
                  <c:v>56.217182635435819</c:v>
                </c:pt>
                <c:pt idx="3997">
                  <c:v>53.681318747498942</c:v>
                </c:pt>
                <c:pt idx="3998">
                  <c:v>54.621629526188812</c:v>
                </c:pt>
                <c:pt idx="3999">
                  <c:v>54.001261250401193</c:v>
                </c:pt>
                <c:pt idx="4000">
                  <c:v>55.419546192584249</c:v>
                </c:pt>
                <c:pt idx="4001">
                  <c:v>53.844711398526947</c:v>
                </c:pt>
                <c:pt idx="4002">
                  <c:v>56.254679221675062</c:v>
                </c:pt>
                <c:pt idx="4003">
                  <c:v>59.094381318149317</c:v>
                </c:pt>
                <c:pt idx="4004">
                  <c:v>69.482119093553152</c:v>
                </c:pt>
                <c:pt idx="4005">
                  <c:v>76.523626248562934</c:v>
                </c:pt>
                <c:pt idx="4006">
                  <c:v>76.874493880480671</c:v>
                </c:pt>
                <c:pt idx="4007">
                  <c:v>89.255476943228331</c:v>
                </c:pt>
                <c:pt idx="4008">
                  <c:v>88.753677286568788</c:v>
                </c:pt>
                <c:pt idx="4009">
                  <c:v>89.075198902249937</c:v>
                </c:pt>
                <c:pt idx="4010">
                  <c:v>98.305379000586214</c:v>
                </c:pt>
                <c:pt idx="4011">
                  <c:v>93.543637667185578</c:v>
                </c:pt>
                <c:pt idx="4012">
                  <c:v>106.54479274805469</c:v>
                </c:pt>
                <c:pt idx="4013">
                  <c:v>118.33883399186631</c:v>
                </c:pt>
                <c:pt idx="4014">
                  <c:v>143.46306233030785</c:v>
                </c:pt>
                <c:pt idx="4015">
                  <c:v>136.8575073686111</c:v>
                </c:pt>
                <c:pt idx="4016">
                  <c:v>151.76772847667252</c:v>
                </c:pt>
                <c:pt idx="4017">
                  <c:v>182.73876733575605</c:v>
                </c:pt>
                <c:pt idx="4018">
                  <c:v>173.66549684347621</c:v>
                </c:pt>
                <c:pt idx="4019">
                  <c:v>234.22877014859915</c:v>
                </c:pt>
                <c:pt idx="4020">
                  <c:v>241.94287732405931</c:v>
                </c:pt>
                <c:pt idx="4021">
                  <c:v>277.5846215391777</c:v>
                </c:pt>
                <c:pt idx="4022">
                  <c:v>261.6793814037955</c:v>
                </c:pt>
                <c:pt idx="4023">
                  <c:v>243.62456482942343</c:v>
                </c:pt>
                <c:pt idx="4024">
                  <c:v>195.67794932372379</c:v>
                </c:pt>
                <c:pt idx="4025">
                  <c:v>187.46931868860082</c:v>
                </c:pt>
                <c:pt idx="4026">
                  <c:v>201.20498683987563</c:v>
                </c:pt>
                <c:pt idx="4027">
                  <c:v>179.77043678541224</c:v>
                </c:pt>
                <c:pt idx="4028">
                  <c:v>207.29963363436903</c:v>
                </c:pt>
                <c:pt idx="4029">
                  <c:v>194.85473917071747</c:v>
                </c:pt>
                <c:pt idx="4030">
                  <c:v>184.60011272096861</c:v>
                </c:pt>
                <c:pt idx="4031">
                  <c:v>201.92785346173781</c:v>
                </c:pt>
                <c:pt idx="4032">
                  <c:v>188.08069006862394</c:v>
                </c:pt>
                <c:pt idx="4033">
                  <c:v>181.48465555332129</c:v>
                </c:pt>
                <c:pt idx="4034">
                  <c:v>168.43342726520356</c:v>
                </c:pt>
                <c:pt idx="4035">
                  <c:v>176.56874184601412</c:v>
                </c:pt>
                <c:pt idx="4036">
                  <c:v>170.33221141865758</c:v>
                </c:pt>
                <c:pt idx="4037">
                  <c:v>164.50463411584673</c:v>
                </c:pt>
                <c:pt idx="4038">
                  <c:v>161.0199462952805</c:v>
                </c:pt>
                <c:pt idx="4039">
                  <c:v>147.17248134995546</c:v>
                </c:pt>
                <c:pt idx="4040">
                  <c:v>163.23689409638695</c:v>
                </c:pt>
                <c:pt idx="4041">
                  <c:v>162.99269611870901</c:v>
                </c:pt>
                <c:pt idx="4042">
                  <c:v>154.46271354137542</c:v>
                </c:pt>
                <c:pt idx="4043">
                  <c:v>173.93295903033783</c:v>
                </c:pt>
                <c:pt idx="4044">
                  <c:v>185.9090732730177</c:v>
                </c:pt>
                <c:pt idx="4045">
                  <c:v>176.9610538417945</c:v>
                </c:pt>
                <c:pt idx="4046">
                  <c:v>177.68168652476109</c:v>
                </c:pt>
                <c:pt idx="4047">
                  <c:v>165.31099771122823</c:v>
                </c:pt>
                <c:pt idx="4048">
                  <c:v>153.29077754693338</c:v>
                </c:pt>
                <c:pt idx="4049">
                  <c:v>154.73257369717621</c:v>
                </c:pt>
                <c:pt idx="4050">
                  <c:v>144.86416729752284</c:v>
                </c:pt>
                <c:pt idx="4051">
                  <c:v>152.9820101056965</c:v>
                </c:pt>
                <c:pt idx="4052">
                  <c:v>166.97275841562936</c:v>
                </c:pt>
                <c:pt idx="4053">
                  <c:v>160.92798525169832</c:v>
                </c:pt>
                <c:pt idx="4054">
                  <c:v>154.54834104833259</c:v>
                </c:pt>
                <c:pt idx="4055">
                  <c:v>158.10354626398427</c:v>
                </c:pt>
                <c:pt idx="4056">
                  <c:v>148.05220415334884</c:v>
                </c:pt>
                <c:pt idx="4057">
                  <c:v>138.07131024998293</c:v>
                </c:pt>
                <c:pt idx="4058">
                  <c:v>130.57995696847979</c:v>
                </c:pt>
                <c:pt idx="4059">
                  <c:v>149.7703880093195</c:v>
                </c:pt>
                <c:pt idx="4060">
                  <c:v>158.85646549856247</c:v>
                </c:pt>
                <c:pt idx="4061">
                  <c:v>149.25346387222376</c:v>
                </c:pt>
                <c:pt idx="4062">
                  <c:v>148.31473001062682</c:v>
                </c:pt>
                <c:pt idx="4063">
                  <c:v>136.18316325996381</c:v>
                </c:pt>
                <c:pt idx="4064">
                  <c:v>145.10257197366531</c:v>
                </c:pt>
                <c:pt idx="4065">
                  <c:v>134.69505193357605</c:v>
                </c:pt>
                <c:pt idx="4066">
                  <c:v>140.29129079231438</c:v>
                </c:pt>
                <c:pt idx="4067">
                  <c:v>137.40267564918156</c:v>
                </c:pt>
                <c:pt idx="4068">
                  <c:v>134.11801849602276</c:v>
                </c:pt>
                <c:pt idx="4069">
                  <c:v>131.78234205839334</c:v>
                </c:pt>
                <c:pt idx="4070">
                  <c:v>137.15793505698019</c:v>
                </c:pt>
                <c:pt idx="4071">
                  <c:v>131.20585118853566</c:v>
                </c:pt>
                <c:pt idx="4072">
                  <c:v>134.16483099436033</c:v>
                </c:pt>
                <c:pt idx="4073">
                  <c:v>129.39220802387146</c:v>
                </c:pt>
                <c:pt idx="4074">
                  <c:v>124.51808270663152</c:v>
                </c:pt>
                <c:pt idx="4075">
                  <c:v>123.12168243021894</c:v>
                </c:pt>
                <c:pt idx="4076">
                  <c:v>116.55384023321152</c:v>
                </c:pt>
                <c:pt idx="4077">
                  <c:v>119.76490477074294</c:v>
                </c:pt>
                <c:pt idx="4078">
                  <c:v>126.92512539107254</c:v>
                </c:pt>
                <c:pt idx="4079">
                  <c:v>124.98033808984613</c:v>
                </c:pt>
                <c:pt idx="4080">
                  <c:v>173.64846414813164</c:v>
                </c:pt>
                <c:pt idx="4081">
                  <c:v>152.01635004724034</c:v>
                </c:pt>
                <c:pt idx="4082">
                  <c:v>148.54121441612043</c:v>
                </c:pt>
                <c:pt idx="4083">
                  <c:v>146.49587451104452</c:v>
                </c:pt>
                <c:pt idx="4084">
                  <c:v>146.49299899718872</c:v>
                </c:pt>
                <c:pt idx="4085">
                  <c:v>146.29949818847896</c:v>
                </c:pt>
                <c:pt idx="4086">
                  <c:v>153.58061353861117</c:v>
                </c:pt>
                <c:pt idx="4087">
                  <c:v>137.97746803425429</c:v>
                </c:pt>
                <c:pt idx="4088">
                  <c:v>139.24702857404085</c:v>
                </c:pt>
                <c:pt idx="4089">
                  <c:v>146.35006304877643</c:v>
                </c:pt>
                <c:pt idx="4090">
                  <c:v>140.51286867842137</c:v>
                </c:pt>
                <c:pt idx="4091">
                  <c:v>150.50429447658513</c:v>
                </c:pt>
                <c:pt idx="4092">
                  <c:v>141.70040871558675</c:v>
                </c:pt>
                <c:pt idx="4093">
                  <c:v>136.11356667507604</c:v>
                </c:pt>
                <c:pt idx="4094">
                  <c:v>131.63115946216433</c:v>
                </c:pt>
                <c:pt idx="4095">
                  <c:v>128.36869584805726</c:v>
                </c:pt>
                <c:pt idx="4096">
                  <c:v>129.00926285743853</c:v>
                </c:pt>
                <c:pt idx="4097">
                  <c:v>133.81038942242901</c:v>
                </c:pt>
                <c:pt idx="4098">
                  <c:v>130.14454145057394</c:v>
                </c:pt>
                <c:pt idx="4099">
                  <c:v>133.43998145788808</c:v>
                </c:pt>
                <c:pt idx="4100">
                  <c:v>128.75788843091738</c:v>
                </c:pt>
                <c:pt idx="4101">
                  <c:v>140.67397325678385</c:v>
                </c:pt>
                <c:pt idx="4102">
                  <c:v>132.81716195684783</c:v>
                </c:pt>
                <c:pt idx="4103">
                  <c:v>128.59229737304597</c:v>
                </c:pt>
                <c:pt idx="4104">
                  <c:v>128.09006893790658</c:v>
                </c:pt>
                <c:pt idx="4105">
                  <c:v>122.3246630508925</c:v>
                </c:pt>
                <c:pt idx="4106">
                  <c:v>116.06223400764556</c:v>
                </c:pt>
                <c:pt idx="4107">
                  <c:v>117.28598812379957</c:v>
                </c:pt>
                <c:pt idx="4108">
                  <c:v>114.85994711041697</c:v>
                </c:pt>
                <c:pt idx="4109">
                  <c:v>121.1846384850457</c:v>
                </c:pt>
                <c:pt idx="4110">
                  <c:v>121.09840165575979</c:v>
                </c:pt>
                <c:pt idx="4111">
                  <c:v>116.45509304591131</c:v>
                </c:pt>
                <c:pt idx="4112">
                  <c:v>116.41096449979263</c:v>
                </c:pt>
                <c:pt idx="4113">
                  <c:v>113.66526080757025</c:v>
                </c:pt>
                <c:pt idx="4114">
                  <c:v>115.24925314667883</c:v>
                </c:pt>
                <c:pt idx="4115">
                  <c:v>114.02665230158924</c:v>
                </c:pt>
                <c:pt idx="4116">
                  <c:v>113.48882319166029</c:v>
                </c:pt>
                <c:pt idx="4117">
                  <c:v>109.74007054299651</c:v>
                </c:pt>
                <c:pt idx="4118">
                  <c:v>108.01983083903305</c:v>
                </c:pt>
                <c:pt idx="4119">
                  <c:v>106.6505540779514</c:v>
                </c:pt>
                <c:pt idx="4120">
                  <c:v>106.12848887991707</c:v>
                </c:pt>
                <c:pt idx="4121">
                  <c:v>103.13123964806233</c:v>
                </c:pt>
                <c:pt idx="4122">
                  <c:v>107.3932531242563</c:v>
                </c:pt>
                <c:pt idx="4123">
                  <c:v>101.94526785386003</c:v>
                </c:pt>
                <c:pt idx="4124">
                  <c:v>101.74824317861771</c:v>
                </c:pt>
                <c:pt idx="4125">
                  <c:v>102.26861617784076</c:v>
                </c:pt>
                <c:pt idx="4126">
                  <c:v>97.707190011571726</c:v>
                </c:pt>
                <c:pt idx="4127">
                  <c:v>96.437097253425804</c:v>
                </c:pt>
                <c:pt idx="4128">
                  <c:v>99.274041600504688</c:v>
                </c:pt>
                <c:pt idx="4129">
                  <c:v>97.994931074167454</c:v>
                </c:pt>
                <c:pt idx="4130">
                  <c:v>98.297622942237354</c:v>
                </c:pt>
                <c:pt idx="4131">
                  <c:v>97.978882944587198</c:v>
                </c:pt>
                <c:pt idx="4132">
                  <c:v>96.882156102103679</c:v>
                </c:pt>
                <c:pt idx="4133">
                  <c:v>99.359552291995286</c:v>
                </c:pt>
                <c:pt idx="4134">
                  <c:v>102.79806408670231</c:v>
                </c:pt>
                <c:pt idx="4135">
                  <c:v>103.08899751053374</c:v>
                </c:pt>
                <c:pt idx="4136">
                  <c:v>107.31447107925045</c:v>
                </c:pt>
                <c:pt idx="4137">
                  <c:v>108.64935604199809</c:v>
                </c:pt>
                <c:pt idx="4138">
                  <c:v>112.87186679229011</c:v>
                </c:pt>
                <c:pt idx="4139">
                  <c:v>127.57071843030262</c:v>
                </c:pt>
                <c:pt idx="4140">
                  <c:v>116.03501995838819</c:v>
                </c:pt>
                <c:pt idx="4141">
                  <c:v>113.03563497931832</c:v>
                </c:pt>
                <c:pt idx="4142">
                  <c:v>107.90474223795152</c:v>
                </c:pt>
                <c:pt idx="4143">
                  <c:v>106.72964996715636</c:v>
                </c:pt>
                <c:pt idx="4144">
                  <c:v>103.19677423947557</c:v>
                </c:pt>
                <c:pt idx="4145">
                  <c:v>101.50669930491505</c:v>
                </c:pt>
                <c:pt idx="4146">
                  <c:v>98.504850330481446</c:v>
                </c:pt>
                <c:pt idx="4147">
                  <c:v>98.826565667686125</c:v>
                </c:pt>
                <c:pt idx="4148">
                  <c:v>96.623733875155409</c:v>
                </c:pt>
                <c:pt idx="4149">
                  <c:v>97.391205616099086</c:v>
                </c:pt>
                <c:pt idx="4150">
                  <c:v>101.04159632516557</c:v>
                </c:pt>
                <c:pt idx="4151">
                  <c:v>101.70441386077945</c:v>
                </c:pt>
                <c:pt idx="4152">
                  <c:v>105.28213481055033</c:v>
                </c:pt>
                <c:pt idx="4153">
                  <c:v>104.93837282760843</c:v>
                </c:pt>
                <c:pt idx="4154">
                  <c:v>101.94527839423736</c:v>
                </c:pt>
                <c:pt idx="4155">
                  <c:v>101.1172269248833</c:v>
                </c:pt>
                <c:pt idx="4156">
                  <c:v>97.927885225341768</c:v>
                </c:pt>
                <c:pt idx="4157">
                  <c:v>100.09511420831595</c:v>
                </c:pt>
                <c:pt idx="4158">
                  <c:v>100.06742988793941</c:v>
                </c:pt>
                <c:pt idx="4159">
                  <c:v>103.44107138717031</c:v>
                </c:pt>
                <c:pt idx="4160">
                  <c:v>99.968284035984681</c:v>
                </c:pt>
                <c:pt idx="4161">
                  <c:v>100.52275989180684</c:v>
                </c:pt>
                <c:pt idx="4162">
                  <c:v>98.056982094024875</c:v>
                </c:pt>
                <c:pt idx="4163">
                  <c:v>93.277178339273718</c:v>
                </c:pt>
                <c:pt idx="4164">
                  <c:v>89.02762076805935</c:v>
                </c:pt>
                <c:pt idx="4165">
                  <c:v>87.524723880497575</c:v>
                </c:pt>
                <c:pt idx="4166">
                  <c:v>87.859922103759715</c:v>
                </c:pt>
                <c:pt idx="4167">
                  <c:v>87.110665783739748</c:v>
                </c:pt>
                <c:pt idx="4168">
                  <c:v>89.120167095419617</c:v>
                </c:pt>
                <c:pt idx="4169">
                  <c:v>89.639582412505447</c:v>
                </c:pt>
                <c:pt idx="4170">
                  <c:v>93.376242076873922</c:v>
                </c:pt>
                <c:pt idx="4171">
                  <c:v>92.644090495856034</c:v>
                </c:pt>
                <c:pt idx="4172">
                  <c:v>90.324020679184329</c:v>
                </c:pt>
                <c:pt idx="4173">
                  <c:v>89.100558722723918</c:v>
                </c:pt>
                <c:pt idx="4174">
                  <c:v>88.990290171613225</c:v>
                </c:pt>
                <c:pt idx="4175">
                  <c:v>96.505042806752527</c:v>
                </c:pt>
                <c:pt idx="4176">
                  <c:v>96.843841507997396</c:v>
                </c:pt>
                <c:pt idx="4177">
                  <c:v>110.66242145926877</c:v>
                </c:pt>
                <c:pt idx="4178">
                  <c:v>102.4035106563061</c:v>
                </c:pt>
                <c:pt idx="4179">
                  <c:v>106.00436889661546</c:v>
                </c:pt>
                <c:pt idx="4180">
                  <c:v>103.52559280694705</c:v>
                </c:pt>
                <c:pt idx="4181">
                  <c:v>97.948247437307742</c:v>
                </c:pt>
                <c:pt idx="4182">
                  <c:v>89.473105990279038</c:v>
                </c:pt>
                <c:pt idx="4183">
                  <c:v>87.949730247946377</c:v>
                </c:pt>
                <c:pt idx="4184">
                  <c:v>82.120726121851646</c:v>
                </c:pt>
                <c:pt idx="4185">
                  <c:v>80.416210329891072</c:v>
                </c:pt>
                <c:pt idx="4186">
                  <c:v>77.745890447237713</c:v>
                </c:pt>
                <c:pt idx="4187">
                  <c:v>76.04996467630248</c:v>
                </c:pt>
                <c:pt idx="4188">
                  <c:v>81.242052846831243</c:v>
                </c:pt>
                <c:pt idx="4189">
                  <c:v>76.153139856229373</c:v>
                </c:pt>
                <c:pt idx="4190">
                  <c:v>74.512041840461706</c:v>
                </c:pt>
                <c:pt idx="4191">
                  <c:v>73.070209353741532</c:v>
                </c:pt>
                <c:pt idx="4192">
                  <c:v>75.653684207953646</c:v>
                </c:pt>
                <c:pt idx="4193">
                  <c:v>74.462872542483495</c:v>
                </c:pt>
                <c:pt idx="4194">
                  <c:v>74.158964851790714</c:v>
                </c:pt>
                <c:pt idx="4195">
                  <c:v>73.408542332232969</c:v>
                </c:pt>
                <c:pt idx="4196">
                  <c:v>72.158257971665094</c:v>
                </c:pt>
                <c:pt idx="4197">
                  <c:v>69.379255964845015</c:v>
                </c:pt>
                <c:pt idx="4198">
                  <c:v>69.971165189505541</c:v>
                </c:pt>
                <c:pt idx="4199">
                  <c:v>68.634483504605129</c:v>
                </c:pt>
                <c:pt idx="4200">
                  <c:v>69.214400819891907</c:v>
                </c:pt>
                <c:pt idx="4201">
                  <c:v>68.842261494920066</c:v>
                </c:pt>
                <c:pt idx="4202">
                  <c:v>69.487123140822419</c:v>
                </c:pt>
                <c:pt idx="4203">
                  <c:v>68.450203407920796</c:v>
                </c:pt>
                <c:pt idx="4204">
                  <c:v>68.629012295061102</c:v>
                </c:pt>
                <c:pt idx="4205">
                  <c:v>66.238945913329246</c:v>
                </c:pt>
                <c:pt idx="4206">
                  <c:v>68.697107454721063</c:v>
                </c:pt>
                <c:pt idx="4207">
                  <c:v>69.373998830839255</c:v>
                </c:pt>
                <c:pt idx="4208">
                  <c:v>72.0280151914301</c:v>
                </c:pt>
                <c:pt idx="4209">
                  <c:v>73.614621342961755</c:v>
                </c:pt>
                <c:pt idx="4210">
                  <c:v>70.323278318236405</c:v>
                </c:pt>
                <c:pt idx="4211">
                  <c:v>67.858045762340311</c:v>
                </c:pt>
                <c:pt idx="4212">
                  <c:v>67.100271190744579</c:v>
                </c:pt>
                <c:pt idx="4213">
                  <c:v>68.065779264197118</c:v>
                </c:pt>
                <c:pt idx="4214">
                  <c:v>73.776333980100873</c:v>
                </c:pt>
                <c:pt idx="4215">
                  <c:v>72.419185968152206</c:v>
                </c:pt>
                <c:pt idx="4216">
                  <c:v>69.471734105168068</c:v>
                </c:pt>
                <c:pt idx="4217">
                  <c:v>67.440582445114217</c:v>
                </c:pt>
                <c:pt idx="4218">
                  <c:v>67.1079275343034</c:v>
                </c:pt>
                <c:pt idx="4219">
                  <c:v>69.622641358189895</c:v>
                </c:pt>
                <c:pt idx="4220">
                  <c:v>67.181606348035075</c:v>
                </c:pt>
                <c:pt idx="4221">
                  <c:v>67.118038847142898</c:v>
                </c:pt>
                <c:pt idx="4222">
                  <c:v>72.767311326219996</c:v>
                </c:pt>
                <c:pt idx="4223">
                  <c:v>70.551600735871801</c:v>
                </c:pt>
                <c:pt idx="4224">
                  <c:v>70.087095401313391</c:v>
                </c:pt>
                <c:pt idx="4225">
                  <c:v>65.970558418504666</c:v>
                </c:pt>
                <c:pt idx="4226">
                  <c:v>65.305880285724726</c:v>
                </c:pt>
                <c:pt idx="4227">
                  <c:v>69.191442672144362</c:v>
                </c:pt>
                <c:pt idx="4228">
                  <c:v>66.933921908966283</c:v>
                </c:pt>
                <c:pt idx="4229">
                  <c:v>65.851179328893323</c:v>
                </c:pt>
                <c:pt idx="4230">
                  <c:v>66.605639531890915</c:v>
                </c:pt>
                <c:pt idx="4231">
                  <c:v>68.31499726696201</c:v>
                </c:pt>
                <c:pt idx="4232">
                  <c:v>66.353150375468218</c:v>
                </c:pt>
                <c:pt idx="4233">
                  <c:v>65.16805708489521</c:v>
                </c:pt>
                <c:pt idx="4234">
                  <c:v>64.538714814674563</c:v>
                </c:pt>
                <c:pt idx="4235">
                  <c:v>65.437868850844978</c:v>
                </c:pt>
                <c:pt idx="4236">
                  <c:v>68.158623411620354</c:v>
                </c:pt>
                <c:pt idx="4237">
                  <c:v>66.947794701059181</c:v>
                </c:pt>
                <c:pt idx="4238">
                  <c:v>81.340114834311379</c:v>
                </c:pt>
                <c:pt idx="4239">
                  <c:v>78.904444108626052</c:v>
                </c:pt>
                <c:pt idx="4240">
                  <c:v>83.774625425843951</c:v>
                </c:pt>
                <c:pt idx="4241">
                  <c:v>79.173135225890164</c:v>
                </c:pt>
                <c:pt idx="4242">
                  <c:v>72.63252073430408</c:v>
                </c:pt>
                <c:pt idx="4243">
                  <c:v>68.961242636259399</c:v>
                </c:pt>
                <c:pt idx="4244">
                  <c:v>65.934075177989882</c:v>
                </c:pt>
                <c:pt idx="4245">
                  <c:v>65.660494368229706</c:v>
                </c:pt>
                <c:pt idx="4246">
                  <c:v>65.26946241393486</c:v>
                </c:pt>
                <c:pt idx="4247">
                  <c:v>65.434547845929231</c:v>
                </c:pt>
                <c:pt idx="4248">
                  <c:v>66.643061990859451</c:v>
                </c:pt>
                <c:pt idx="4249">
                  <c:v>64.988368688708363</c:v>
                </c:pt>
                <c:pt idx="4250">
                  <c:v>62.835839354738049</c:v>
                </c:pt>
                <c:pt idx="4251">
                  <c:v>63.385975272219689</c:v>
                </c:pt>
                <c:pt idx="4252">
                  <c:v>62.110823148144007</c:v>
                </c:pt>
                <c:pt idx="4253">
                  <c:v>62.584302931995829</c:v>
                </c:pt>
                <c:pt idx="4254">
                  <c:v>60.23486686815415</c:v>
                </c:pt>
                <c:pt idx="4255">
                  <c:v>62.740207523553948</c:v>
                </c:pt>
                <c:pt idx="4256">
                  <c:v>60.15629777993194</c:v>
                </c:pt>
                <c:pt idx="4257">
                  <c:v>57.773283959099579</c:v>
                </c:pt>
                <c:pt idx="4258">
                  <c:v>67.118526979725345</c:v>
                </c:pt>
                <c:pt idx="4259">
                  <c:v>63.721505350387609</c:v>
                </c:pt>
                <c:pt idx="4260">
                  <c:v>59.501419980025403</c:v>
                </c:pt>
                <c:pt idx="4261">
                  <c:v>59.825768776030678</c:v>
                </c:pt>
                <c:pt idx="4262">
                  <c:v>62.401110151867378</c:v>
                </c:pt>
                <c:pt idx="4263">
                  <c:v>65.153522735187394</c:v>
                </c:pt>
                <c:pt idx="4264">
                  <c:v>60.506167824539546</c:v>
                </c:pt>
                <c:pt idx="4265">
                  <c:v>61.43124241002301</c:v>
                </c:pt>
                <c:pt idx="4266">
                  <c:v>58.967977690791983</c:v>
                </c:pt>
                <c:pt idx="4267">
                  <c:v>58.265007621597512</c:v>
                </c:pt>
                <c:pt idx="4268">
                  <c:v>56.794811269991698</c:v>
                </c:pt>
                <c:pt idx="4269">
                  <c:v>55.745677658158165</c:v>
                </c:pt>
                <c:pt idx="4270">
                  <c:v>52.456495080273406</c:v>
                </c:pt>
                <c:pt idx="4271">
                  <c:v>52.580001735343167</c:v>
                </c:pt>
                <c:pt idx="4272">
                  <c:v>50.296188250774328</c:v>
                </c:pt>
                <c:pt idx="4273">
                  <c:v>53.073788419168366</c:v>
                </c:pt>
                <c:pt idx="4274">
                  <c:v>51.014026297535715</c:v>
                </c:pt>
                <c:pt idx="4275">
                  <c:v>47.651720271686294</c:v>
                </c:pt>
                <c:pt idx="4276">
                  <c:v>49.918918742147696</c:v>
                </c:pt>
                <c:pt idx="4277">
                  <c:v>50.170683512548955</c:v>
                </c:pt>
                <c:pt idx="4278">
                  <c:v>48.790200120872981</c:v>
                </c:pt>
                <c:pt idx="4279">
                  <c:v>46.845963824614593</c:v>
                </c:pt>
                <c:pt idx="4280">
                  <c:v>47.955337597973312</c:v>
                </c:pt>
                <c:pt idx="4281">
                  <c:v>45.998398751549793</c:v>
                </c:pt>
                <c:pt idx="4282">
                  <c:v>45.513765157862821</c:v>
                </c:pt>
                <c:pt idx="4283">
                  <c:v>44.150001017764318</c:v>
                </c:pt>
                <c:pt idx="4284">
                  <c:v>43.010491040096603</c:v>
                </c:pt>
                <c:pt idx="4285">
                  <c:v>43.02189142216038</c:v>
                </c:pt>
                <c:pt idx="4286">
                  <c:v>42.01294843789573</c:v>
                </c:pt>
                <c:pt idx="4287">
                  <c:v>41.288065399307968</c:v>
                </c:pt>
                <c:pt idx="4288">
                  <c:v>41.083737716295822</c:v>
                </c:pt>
                <c:pt idx="4289">
                  <c:v>40.613958368166308</c:v>
                </c:pt>
                <c:pt idx="4290">
                  <c:v>40.306172399932116</c:v>
                </c:pt>
                <c:pt idx="4291">
                  <c:v>41.220944225485688</c:v>
                </c:pt>
                <c:pt idx="4292">
                  <c:v>39.829169234441281</c:v>
                </c:pt>
                <c:pt idx="4293">
                  <c:v>39.197134902971577</c:v>
                </c:pt>
                <c:pt idx="4294">
                  <c:v>40.662799552426662</c:v>
                </c:pt>
                <c:pt idx="4295">
                  <c:v>41.41057511186002</c:v>
                </c:pt>
                <c:pt idx="4296">
                  <c:v>39.33062940155282</c:v>
                </c:pt>
                <c:pt idx="4297">
                  <c:v>41.602363723208512</c:v>
                </c:pt>
                <c:pt idx="4298">
                  <c:v>40.193106522291565</c:v>
                </c:pt>
                <c:pt idx="4299">
                  <c:v>39.788992925819478</c:v>
                </c:pt>
                <c:pt idx="4300">
                  <c:v>38.86449358355744</c:v>
                </c:pt>
                <c:pt idx="4301">
                  <c:v>38.800642408600268</c:v>
                </c:pt>
                <c:pt idx="4302">
                  <c:v>38.612833633285376</c:v>
                </c:pt>
                <c:pt idx="4303">
                  <c:v>40.115742862468764</c:v>
                </c:pt>
                <c:pt idx="4304">
                  <c:v>38.788770130240017</c:v>
                </c:pt>
                <c:pt idx="4305">
                  <c:v>40.216884592054001</c:v>
                </c:pt>
                <c:pt idx="4306">
                  <c:v>39.152946793812454</c:v>
                </c:pt>
                <c:pt idx="4307">
                  <c:v>38.8538921844575</c:v>
                </c:pt>
                <c:pt idx="4308">
                  <c:v>36.602967249339351</c:v>
                </c:pt>
                <c:pt idx="4309">
                  <c:v>38.343796924906052</c:v>
                </c:pt>
                <c:pt idx="4310">
                  <c:v>41.251630805413313</c:v>
                </c:pt>
                <c:pt idx="4311">
                  <c:v>48.365510105700729</c:v>
                </c:pt>
                <c:pt idx="4312">
                  <c:v>43.705183908767786</c:v>
                </c:pt>
                <c:pt idx="4313">
                  <c:v>38.502667347312389</c:v>
                </c:pt>
                <c:pt idx="4314">
                  <c:v>39.865123261069336</c:v>
                </c:pt>
                <c:pt idx="4315">
                  <c:v>40.43230990166407</c:v>
                </c:pt>
                <c:pt idx="4316">
                  <c:v>42.250677175772942</c:v>
                </c:pt>
                <c:pt idx="4317">
                  <c:v>39.987946741021936</c:v>
                </c:pt>
                <c:pt idx="4318">
                  <c:v>39.505212047326133</c:v>
                </c:pt>
                <c:pt idx="4319">
                  <c:v>37.635294810629311</c:v>
                </c:pt>
                <c:pt idx="4320">
                  <c:v>37.620791541641154</c:v>
                </c:pt>
                <c:pt idx="4321">
                  <c:v>35.755240372985178</c:v>
                </c:pt>
                <c:pt idx="4322">
                  <c:v>33.909581913058062</c:v>
                </c:pt>
                <c:pt idx="4323">
                  <c:v>34.667420041114504</c:v>
                </c:pt>
                <c:pt idx="4324">
                  <c:v>35.471897999199619</c:v>
                </c:pt>
                <c:pt idx="4325">
                  <c:v>34.627509685472418</c:v>
                </c:pt>
                <c:pt idx="4326">
                  <c:v>35.233048098138674</c:v>
                </c:pt>
                <c:pt idx="4327">
                  <c:v>33.348857041937407</c:v>
                </c:pt>
                <c:pt idx="4328">
                  <c:v>32.675180078278423</c:v>
                </c:pt>
                <c:pt idx="4329">
                  <c:v>33.083423124572178</c:v>
                </c:pt>
                <c:pt idx="4330">
                  <c:v>33.625610986130297</c:v>
                </c:pt>
                <c:pt idx="4331">
                  <c:v>31.706748139636908</c:v>
                </c:pt>
                <c:pt idx="4332">
                  <c:v>30.782077667240777</c:v>
                </c:pt>
                <c:pt idx="4333">
                  <c:v>31.096975324106008</c:v>
                </c:pt>
                <c:pt idx="4334">
                  <c:v>31.913006281082563</c:v>
                </c:pt>
                <c:pt idx="4335">
                  <c:v>32.006815950405525</c:v>
                </c:pt>
                <c:pt idx="4336">
                  <c:v>31.827910962438377</c:v>
                </c:pt>
                <c:pt idx="4337">
                  <c:v>34.720782754394023</c:v>
                </c:pt>
                <c:pt idx="4338">
                  <c:v>32.486840799570878</c:v>
                </c:pt>
                <c:pt idx="4339">
                  <c:v>30.843774863808214</c:v>
                </c:pt>
                <c:pt idx="4340">
                  <c:v>30.238546384827735</c:v>
                </c:pt>
                <c:pt idx="4341">
                  <c:v>29.773015551513865</c:v>
                </c:pt>
                <c:pt idx="4342">
                  <c:v>29.140692017679218</c:v>
                </c:pt>
                <c:pt idx="4343">
                  <c:v>29.101058451119862</c:v>
                </c:pt>
                <c:pt idx="4344">
                  <c:v>29.762023699869697</c:v>
                </c:pt>
                <c:pt idx="4345">
                  <c:v>29.420575972789305</c:v>
                </c:pt>
                <c:pt idx="4346">
                  <c:v>28.908442937185931</c:v>
                </c:pt>
                <c:pt idx="4347">
                  <c:v>28.870239747020914</c:v>
                </c:pt>
                <c:pt idx="4348">
                  <c:v>29.539337201036442</c:v>
                </c:pt>
                <c:pt idx="4349">
                  <c:v>29.656618659308077</c:v>
                </c:pt>
                <c:pt idx="4350">
                  <c:v>31.535596587398803</c:v>
                </c:pt>
                <c:pt idx="4351">
                  <c:v>29.455062270856761</c:v>
                </c:pt>
                <c:pt idx="4352">
                  <c:v>29.25902202549922</c:v>
                </c:pt>
                <c:pt idx="4353">
                  <c:v>29.597312696320181</c:v>
                </c:pt>
                <c:pt idx="4354">
                  <c:v>28.884561746147309</c:v>
                </c:pt>
                <c:pt idx="4355">
                  <c:v>29.266310858350835</c:v>
                </c:pt>
                <c:pt idx="4356">
                  <c:v>30.54815329586237</c:v>
                </c:pt>
                <c:pt idx="4357">
                  <c:v>35.208727908345956</c:v>
                </c:pt>
                <c:pt idx="4358">
                  <c:v>31.917975216586598</c:v>
                </c:pt>
                <c:pt idx="4359">
                  <c:v>29.871611916287865</c:v>
                </c:pt>
                <c:pt idx="4360">
                  <c:v>30.531267638950968</c:v>
                </c:pt>
                <c:pt idx="4361">
                  <c:v>30.236898549962088</c:v>
                </c:pt>
                <c:pt idx="4362">
                  <c:v>29.972122308581572</c:v>
                </c:pt>
                <c:pt idx="4363">
                  <c:v>30.781826772506545</c:v>
                </c:pt>
                <c:pt idx="4364">
                  <c:v>29.971350387562371</c:v>
                </c:pt>
                <c:pt idx="4365">
                  <c:v>29.453805483267288</c:v>
                </c:pt>
                <c:pt idx="4366">
                  <c:v>30.251508820188185</c:v>
                </c:pt>
                <c:pt idx="4367">
                  <c:v>31.378452205194769</c:v>
                </c:pt>
                <c:pt idx="4368">
                  <c:v>29.786976435270734</c:v>
                </c:pt>
                <c:pt idx="4369">
                  <c:v>29.721198079688939</c:v>
                </c:pt>
                <c:pt idx="4370">
                  <c:v>29.012273874850848</c:v>
                </c:pt>
                <c:pt idx="4371">
                  <c:v>28.208913956569692</c:v>
                </c:pt>
                <c:pt idx="4372">
                  <c:v>28.010798816925931</c:v>
                </c:pt>
                <c:pt idx="4373">
                  <c:v>27.489086106077437</c:v>
                </c:pt>
                <c:pt idx="4374">
                  <c:v>26.661959210364376</c:v>
                </c:pt>
                <c:pt idx="4375">
                  <c:v>26.169721891034246</c:v>
                </c:pt>
                <c:pt idx="4376">
                  <c:v>26.195282739794095</c:v>
                </c:pt>
                <c:pt idx="4377">
                  <c:v>26.345493274041583</c:v>
                </c:pt>
                <c:pt idx="4378">
                  <c:v>27.119483156504554</c:v>
                </c:pt>
                <c:pt idx="4379">
                  <c:v>29.183921425945289</c:v>
                </c:pt>
                <c:pt idx="4380">
                  <c:v>30.013641302693522</c:v>
                </c:pt>
                <c:pt idx="4381">
                  <c:v>27.691710153803466</c:v>
                </c:pt>
                <c:pt idx="4382">
                  <c:v>26.823261816790179</c:v>
                </c:pt>
                <c:pt idx="4383">
                  <c:v>26.700148992955597</c:v>
                </c:pt>
                <c:pt idx="4384">
                  <c:v>26.087678488651751</c:v>
                </c:pt>
                <c:pt idx="4385">
                  <c:v>27.1594808304433</c:v>
                </c:pt>
                <c:pt idx="4386">
                  <c:v>25.799694510754804</c:v>
                </c:pt>
                <c:pt idx="4387">
                  <c:v>25.542817878232757</c:v>
                </c:pt>
                <c:pt idx="4388">
                  <c:v>25.43170233523681</c:v>
                </c:pt>
                <c:pt idx="4389">
                  <c:v>24.791802102172532</c:v>
                </c:pt>
                <c:pt idx="4390">
                  <c:v>24.725732124070408</c:v>
                </c:pt>
                <c:pt idx="4391">
                  <c:v>25.002144754164416</c:v>
                </c:pt>
                <c:pt idx="4392">
                  <c:v>25.481794910568819</c:v>
                </c:pt>
                <c:pt idx="4393">
                  <c:v>25.488293336969289</c:v>
                </c:pt>
                <c:pt idx="4394">
                  <c:v>26.060224652975464</c:v>
                </c:pt>
                <c:pt idx="4395">
                  <c:v>27.140132850713147</c:v>
                </c:pt>
                <c:pt idx="4396">
                  <c:v>26.058371906917639</c:v>
                </c:pt>
                <c:pt idx="4397">
                  <c:v>26.350981919856096</c:v>
                </c:pt>
                <c:pt idx="4398">
                  <c:v>25.466720893633813</c:v>
                </c:pt>
                <c:pt idx="4399">
                  <c:v>25.121662443896582</c:v>
                </c:pt>
                <c:pt idx="4400">
                  <c:v>26.758236123619156</c:v>
                </c:pt>
                <c:pt idx="4401">
                  <c:v>29.705983280250987</c:v>
                </c:pt>
                <c:pt idx="4402">
                  <c:v>28.539135815591276</c:v>
                </c:pt>
                <c:pt idx="4403">
                  <c:v>27.012575521856213</c:v>
                </c:pt>
                <c:pt idx="4404">
                  <c:v>25.363950013496325</c:v>
                </c:pt>
                <c:pt idx="4405">
                  <c:v>24.498043783263036</c:v>
                </c:pt>
                <c:pt idx="4406">
                  <c:v>24.745098508865624</c:v>
                </c:pt>
                <c:pt idx="4407">
                  <c:v>27.35089447623389</c:v>
                </c:pt>
                <c:pt idx="4408">
                  <c:v>27.851569589760679</c:v>
                </c:pt>
                <c:pt idx="4409">
                  <c:v>27.718212527392371</c:v>
                </c:pt>
                <c:pt idx="4410">
                  <c:v>26.907256875249281</c:v>
                </c:pt>
                <c:pt idx="4411">
                  <c:v>27.596156554579821</c:v>
                </c:pt>
                <c:pt idx="4412">
                  <c:v>26.664785626119773</c:v>
                </c:pt>
                <c:pt idx="4413">
                  <c:v>26.148419662222103</c:v>
                </c:pt>
                <c:pt idx="4414">
                  <c:v>25.23939164285223</c:v>
                </c:pt>
                <c:pt idx="4415">
                  <c:v>24.714135013091859</c:v>
                </c:pt>
                <c:pt idx="4416">
                  <c:v>25.063439329289597</c:v>
                </c:pt>
                <c:pt idx="4417">
                  <c:v>24.580462378267075</c:v>
                </c:pt>
                <c:pt idx="4418">
                  <c:v>24.127570041373723</c:v>
                </c:pt>
                <c:pt idx="4419">
                  <c:v>22.765317044249564</c:v>
                </c:pt>
                <c:pt idx="4420">
                  <c:v>22.800099195788782</c:v>
                </c:pt>
                <c:pt idx="4421">
                  <c:v>22.323019521483396</c:v>
                </c:pt>
                <c:pt idx="4422">
                  <c:v>22.10978405838463</c:v>
                </c:pt>
                <c:pt idx="4423">
                  <c:v>21.868109078721215</c:v>
                </c:pt>
                <c:pt idx="4424">
                  <c:v>21.183418278632605</c:v>
                </c:pt>
                <c:pt idx="4425">
                  <c:v>21.641060493339289</c:v>
                </c:pt>
                <c:pt idx="4426">
                  <c:v>21.016408810810315</c:v>
                </c:pt>
                <c:pt idx="4427">
                  <c:v>21.415742526154098</c:v>
                </c:pt>
                <c:pt idx="4428">
                  <c:v>21.902915245224325</c:v>
                </c:pt>
                <c:pt idx="4429">
                  <c:v>21.216734633681899</c:v>
                </c:pt>
                <c:pt idx="4430">
                  <c:v>21.385961713076476</c:v>
                </c:pt>
                <c:pt idx="4431">
                  <c:v>21.027960148573857</c:v>
                </c:pt>
                <c:pt idx="4432">
                  <c:v>20.482942076422479</c:v>
                </c:pt>
                <c:pt idx="4433">
                  <c:v>19.761804866851879</c:v>
                </c:pt>
                <c:pt idx="4434">
                  <c:v>20.098698019778439</c:v>
                </c:pt>
                <c:pt idx="4435">
                  <c:v>20.803903123401494</c:v>
                </c:pt>
                <c:pt idx="4436">
                  <c:v>20.818663658849623</c:v>
                </c:pt>
                <c:pt idx="4437">
                  <c:v>21.184843234293592</c:v>
                </c:pt>
                <c:pt idx="4438">
                  <c:v>21.486566795269948</c:v>
                </c:pt>
                <c:pt idx="4439">
                  <c:v>21.153311673727067</c:v>
                </c:pt>
                <c:pt idx="4440">
                  <c:v>20.341511049425943</c:v>
                </c:pt>
                <c:pt idx="4441">
                  <c:v>20.097205738535578</c:v>
                </c:pt>
                <c:pt idx="4442">
                  <c:v>20.193702699246753</c:v>
                </c:pt>
                <c:pt idx="4443">
                  <c:v>20.468802583830204</c:v>
                </c:pt>
                <c:pt idx="4444">
                  <c:v>20.694136905539644</c:v>
                </c:pt>
                <c:pt idx="4445">
                  <c:v>20.976547689554835</c:v>
                </c:pt>
                <c:pt idx="4446">
                  <c:v>21.327370759596668</c:v>
                </c:pt>
                <c:pt idx="4447">
                  <c:v>20.766806260655784</c:v>
                </c:pt>
                <c:pt idx="4448">
                  <c:v>20.554253843912853</c:v>
                </c:pt>
                <c:pt idx="4449">
                  <c:v>26.247957512703284</c:v>
                </c:pt>
                <c:pt idx="4450">
                  <c:v>22.2875631205834</c:v>
                </c:pt>
                <c:pt idx="4451">
                  <c:v>25.458076862608209</c:v>
                </c:pt>
                <c:pt idx="4452">
                  <c:v>27.315808456043445</c:v>
                </c:pt>
                <c:pt idx="4453">
                  <c:v>25.802460300688548</c:v>
                </c:pt>
                <c:pt idx="4454">
                  <c:v>28.047880099044811</c:v>
                </c:pt>
                <c:pt idx="4455">
                  <c:v>25.676878456813665</c:v>
                </c:pt>
                <c:pt idx="4456">
                  <c:v>22.898298282050074</c:v>
                </c:pt>
                <c:pt idx="4457">
                  <c:v>21.53010871538455</c:v>
                </c:pt>
                <c:pt idx="4458">
                  <c:v>22.126074564663597</c:v>
                </c:pt>
                <c:pt idx="4459">
                  <c:v>20.722681491088309</c:v>
                </c:pt>
                <c:pt idx="4460">
                  <c:v>21.552688546687936</c:v>
                </c:pt>
                <c:pt idx="4461">
                  <c:v>21.949927840649757</c:v>
                </c:pt>
                <c:pt idx="4462">
                  <c:v>20.369369955432244</c:v>
                </c:pt>
                <c:pt idx="4463">
                  <c:v>21.251428224276378</c:v>
                </c:pt>
                <c:pt idx="4464">
                  <c:v>21.950613331976164</c:v>
                </c:pt>
                <c:pt idx="4465">
                  <c:v>22.719907915109705</c:v>
                </c:pt>
                <c:pt idx="4466">
                  <c:v>21.621792846288482</c:v>
                </c:pt>
                <c:pt idx="4467">
                  <c:v>20.349170441870104</c:v>
                </c:pt>
                <c:pt idx="4468">
                  <c:v>20.210311793334874</c:v>
                </c:pt>
                <c:pt idx="4469">
                  <c:v>19.640514354315737</c:v>
                </c:pt>
                <c:pt idx="4470">
                  <c:v>19.216294800896804</c:v>
                </c:pt>
                <c:pt idx="4471">
                  <c:v>18.736438374228722</c:v>
                </c:pt>
                <c:pt idx="4472">
                  <c:v>18.680325320718939</c:v>
                </c:pt>
                <c:pt idx="4473">
                  <c:v>18.491605323214241</c:v>
                </c:pt>
                <c:pt idx="4474">
                  <c:v>17.845345060983934</c:v>
                </c:pt>
                <c:pt idx="4475">
                  <c:v>17.814222600452556</c:v>
                </c:pt>
                <c:pt idx="4476">
                  <c:v>19.234073033416198</c:v>
                </c:pt>
                <c:pt idx="4477">
                  <c:v>19.376728249710688</c:v>
                </c:pt>
                <c:pt idx="4478">
                  <c:v>18.777209683642219</c:v>
                </c:pt>
                <c:pt idx="4479">
                  <c:v>18.448170917264601</c:v>
                </c:pt>
                <c:pt idx="4480">
                  <c:v>17.771112309873505</c:v>
                </c:pt>
                <c:pt idx="4481">
                  <c:v>17.684130127043289</c:v>
                </c:pt>
                <c:pt idx="4482">
                  <c:v>18.751108834828234</c:v>
                </c:pt>
                <c:pt idx="4483">
                  <c:v>18.414547038647004</c:v>
                </c:pt>
                <c:pt idx="4484">
                  <c:v>19.875853816743238</c:v>
                </c:pt>
                <c:pt idx="4485">
                  <c:v>20.450660611600252</c:v>
                </c:pt>
                <c:pt idx="4486">
                  <c:v>21.196443034374056</c:v>
                </c:pt>
                <c:pt idx="4487">
                  <c:v>23.132318137562535</c:v>
                </c:pt>
                <c:pt idx="4488">
                  <c:v>23.756433851433542</c:v>
                </c:pt>
                <c:pt idx="4489">
                  <c:v>23.869614241649458</c:v>
                </c:pt>
                <c:pt idx="4490">
                  <c:v>24.248298120533807</c:v>
                </c:pt>
                <c:pt idx="4491">
                  <c:v>24.458964491701952</c:v>
                </c:pt>
                <c:pt idx="4492">
                  <c:v>22.948473610291977</c:v>
                </c:pt>
                <c:pt idx="4493">
                  <c:v>21.401995461872687</c:v>
                </c:pt>
                <c:pt idx="4494">
                  <c:v>19.78919996682599</c:v>
                </c:pt>
                <c:pt idx="4495">
                  <c:v>19.367179376455866</c:v>
                </c:pt>
                <c:pt idx="4496">
                  <c:v>21.908460153587814</c:v>
                </c:pt>
                <c:pt idx="4497">
                  <c:v>20.945438100153446</c:v>
                </c:pt>
                <c:pt idx="4498">
                  <c:v>20.429060685009645</c:v>
                </c:pt>
                <c:pt idx="4499">
                  <c:v>19.427041289551461</c:v>
                </c:pt>
                <c:pt idx="4500">
                  <c:v>18.717488605327645</c:v>
                </c:pt>
                <c:pt idx="4501">
                  <c:v>20.509249130546849</c:v>
                </c:pt>
                <c:pt idx="4502">
                  <c:v>23.170353932907048</c:v>
                </c:pt>
                <c:pt idx="4503">
                  <c:v>23.256510978188743</c:v>
                </c:pt>
                <c:pt idx="4504">
                  <c:v>21.382730170074819</c:v>
                </c:pt>
                <c:pt idx="4505">
                  <c:v>20.481999171322169</c:v>
                </c:pt>
                <c:pt idx="4506">
                  <c:v>23.020783874454466</c:v>
                </c:pt>
                <c:pt idx="4507">
                  <c:v>23.493981932941129</c:v>
                </c:pt>
                <c:pt idx="4508">
                  <c:v>23.334548610041598</c:v>
                </c:pt>
                <c:pt idx="4509">
                  <c:v>24.71803012071198</c:v>
                </c:pt>
                <c:pt idx="4510">
                  <c:v>23.851473451524747</c:v>
                </c:pt>
                <c:pt idx="4511">
                  <c:v>22.906965604343164</c:v>
                </c:pt>
                <c:pt idx="4512">
                  <c:v>24.002149497602954</c:v>
                </c:pt>
                <c:pt idx="4513">
                  <c:v>26.596365027367597</c:v>
                </c:pt>
                <c:pt idx="4514">
                  <c:v>24.861775048851559</c:v>
                </c:pt>
                <c:pt idx="4515">
                  <c:v>25.149542197670872</c:v>
                </c:pt>
                <c:pt idx="4516">
                  <c:v>26.115562191234918</c:v>
                </c:pt>
                <c:pt idx="4517">
                  <c:v>28.495872907926906</c:v>
                </c:pt>
                <c:pt idx="4518">
                  <c:v>28.128181384625375</c:v>
                </c:pt>
                <c:pt idx="4519">
                  <c:v>27.045053164943376</c:v>
                </c:pt>
                <c:pt idx="4520">
                  <c:v>25.826618592699166</c:v>
                </c:pt>
                <c:pt idx="4521">
                  <c:v>26.379758922201162</c:v>
                </c:pt>
                <c:pt idx="4522">
                  <c:v>27.180531381213488</c:v>
                </c:pt>
                <c:pt idx="4523">
                  <c:v>26.325060874671589</c:v>
                </c:pt>
                <c:pt idx="4524">
                  <c:v>23.626090588348678</c:v>
                </c:pt>
                <c:pt idx="4525">
                  <c:v>23.254026173994241</c:v>
                </c:pt>
              </c:numCache>
            </c:numRef>
          </c:val>
          <c:smooth val="0"/>
          <c:extLst>
            <c:ext xmlns:c16="http://schemas.microsoft.com/office/drawing/2014/chart" uri="{C3380CC4-5D6E-409C-BE32-E72D297353CC}">
              <c16:uniqueId val="{00000003-077A-44A5-93A4-A2A3B7ABD70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a:t>
                </a:r>
                <a:r>
                  <a:rPr lang="en-US" baseline="0"/>
                  <a:t> Prices in $,  Adjusted for Splits (log)</a:t>
                </a:r>
                <a:endParaRPr lang="en-US"/>
              </a:p>
            </c:rich>
          </c:tx>
          <c:layout>
            <c:manualLayout>
              <c:xMode val="edge"/>
              <c:yMode val="edge"/>
              <c:x val="7.024390513708105E-2"/>
              <c:y val="0.410752883517654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solidFill>
            <a:schemeClr val="tx1"/>
          </a:solidFill>
        </a:ln>
        <a:effectLst/>
      </c:spPr>
    </c:plotArea>
    <c:legend>
      <c:legendPos val="r"/>
      <c:layout>
        <c:manualLayout>
          <c:xMode val="edge"/>
          <c:yMode val="edge"/>
          <c:x val="0.58100167393899271"/>
          <c:y val="0.23179002087156864"/>
          <c:w val="0.10472956038907472"/>
          <c:h val="0.1314048107671440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ZIV-product rev-L1 19-Mar-2023.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3532331453235.3579</c:v>
                </c:pt>
                <c:pt idx="439">
                  <c:v>3410898712480.7124</c:v>
                </c:pt>
                <c:pt idx="440">
                  <c:v>3338891142570.5522</c:v>
                </c:pt>
                <c:pt idx="441">
                  <c:v>3211625000368.4487</c:v>
                </c:pt>
                <c:pt idx="442">
                  <c:v>3260590519281.9932</c:v>
                </c:pt>
                <c:pt idx="443">
                  <c:v>3258929403426.1777</c:v>
                </c:pt>
                <c:pt idx="444">
                  <c:v>3213812603742.9209</c:v>
                </c:pt>
                <c:pt idx="445">
                  <c:v>3290517320283.0684</c:v>
                </c:pt>
                <c:pt idx="446">
                  <c:v>3130451377222.9224</c:v>
                </c:pt>
                <c:pt idx="447">
                  <c:v>3026051065934.6841</c:v>
                </c:pt>
                <c:pt idx="448">
                  <c:v>3017853228337.0215</c:v>
                </c:pt>
                <c:pt idx="449">
                  <c:v>2904485185061.0762</c:v>
                </c:pt>
                <c:pt idx="450">
                  <c:v>2802876698182.5845</c:v>
                </c:pt>
                <c:pt idx="451">
                  <c:v>2727100246297.1011</c:v>
                </c:pt>
                <c:pt idx="452">
                  <c:v>2644095448840.8789</c:v>
                </c:pt>
                <c:pt idx="453">
                  <c:v>2697140968509.6558</c:v>
                </c:pt>
                <c:pt idx="454">
                  <c:v>2696262166315.3516</c:v>
                </c:pt>
                <c:pt idx="455">
                  <c:v>2785937142369.5781</c:v>
                </c:pt>
                <c:pt idx="456">
                  <c:v>2836460331188.957</c:v>
                </c:pt>
                <c:pt idx="457">
                  <c:v>2770978596334.1235</c:v>
                </c:pt>
                <c:pt idx="458">
                  <c:v>2961923653141.0718</c:v>
                </c:pt>
                <c:pt idx="459">
                  <c:v>3012224043758.9966</c:v>
                </c:pt>
                <c:pt idx="460">
                  <c:v>2970816187294.6421</c:v>
                </c:pt>
                <c:pt idx="461">
                  <c:v>2904472292948.002</c:v>
                </c:pt>
                <c:pt idx="462">
                  <c:v>2727011514481.459</c:v>
                </c:pt>
                <c:pt idx="463">
                  <c:v>2623661366062.5444</c:v>
                </c:pt>
                <c:pt idx="464">
                  <c:v>2553271442222.4932</c:v>
                </c:pt>
                <c:pt idx="465">
                  <c:v>2549939822742.6138</c:v>
                </c:pt>
                <c:pt idx="466">
                  <c:v>2571320615276.8691</c:v>
                </c:pt>
                <c:pt idx="467">
                  <c:v>2610393632569.5298</c:v>
                </c:pt>
                <c:pt idx="468">
                  <c:v>2620388912151.0151</c:v>
                </c:pt>
                <c:pt idx="469">
                  <c:v>2587187959007.9546</c:v>
                </c:pt>
                <c:pt idx="470">
                  <c:v>2632309854437.4287</c:v>
                </c:pt>
                <c:pt idx="471">
                  <c:v>2511422061914.9746</c:v>
                </c:pt>
                <c:pt idx="472">
                  <c:v>2445078906062.9946</c:v>
                </c:pt>
                <c:pt idx="473">
                  <c:v>2443586893007.7837</c:v>
                </c:pt>
                <c:pt idx="474">
                  <c:v>2554314731253.1001</c:v>
                </c:pt>
                <c:pt idx="475">
                  <c:v>2448682727967.6592</c:v>
                </c:pt>
                <c:pt idx="476">
                  <c:v>2474908345122.6729</c:v>
                </c:pt>
                <c:pt idx="477">
                  <c:v>2372433717438.2666</c:v>
                </c:pt>
                <c:pt idx="478">
                  <c:v>2353834210001.9019</c:v>
                </c:pt>
                <c:pt idx="479">
                  <c:v>2311476653296.7412</c:v>
                </c:pt>
                <c:pt idx="480">
                  <c:v>2171577265972.7322</c:v>
                </c:pt>
                <c:pt idx="481">
                  <c:v>2198691288034.9641</c:v>
                </c:pt>
                <c:pt idx="482">
                  <c:v>2131254933817.239</c:v>
                </c:pt>
                <c:pt idx="483">
                  <c:v>2083371487852.3564</c:v>
                </c:pt>
                <c:pt idx="484">
                  <c:v>2160651104108.6125</c:v>
                </c:pt>
                <c:pt idx="485">
                  <c:v>2136439002369.4592</c:v>
                </c:pt>
                <c:pt idx="486">
                  <c:v>2139300281588.2078</c:v>
                </c:pt>
                <c:pt idx="487">
                  <c:v>2110296684824.1631</c:v>
                </c:pt>
                <c:pt idx="488">
                  <c:v>2203268550390.7788</c:v>
                </c:pt>
                <c:pt idx="489">
                  <c:v>2244874582639.125</c:v>
                </c:pt>
                <c:pt idx="490">
                  <c:v>2160061692228.4639</c:v>
                </c:pt>
                <c:pt idx="491">
                  <c:v>2191079498835.9026</c:v>
                </c:pt>
                <c:pt idx="492">
                  <c:v>2180420235067.0508</c:v>
                </c:pt>
                <c:pt idx="493">
                  <c:v>2124575557962.4685</c:v>
                </c:pt>
                <c:pt idx="494">
                  <c:v>2046584107431.9597</c:v>
                </c:pt>
                <c:pt idx="495">
                  <c:v>2063770379429.2263</c:v>
                </c:pt>
                <c:pt idx="496">
                  <c:v>1998531046002.2791</c:v>
                </c:pt>
                <c:pt idx="497">
                  <c:v>1990152436393.8586</c:v>
                </c:pt>
                <c:pt idx="498">
                  <c:v>2040614228685.105</c:v>
                </c:pt>
                <c:pt idx="499">
                  <c:v>2041951900693.7651</c:v>
                </c:pt>
                <c:pt idx="500">
                  <c:v>1976849083865.51</c:v>
                </c:pt>
                <c:pt idx="501">
                  <c:v>2196105382090.7563</c:v>
                </c:pt>
                <c:pt idx="502">
                  <c:v>1964121350128.1555</c:v>
                </c:pt>
                <c:pt idx="503">
                  <c:v>1966275307536.8401</c:v>
                </c:pt>
                <c:pt idx="504">
                  <c:v>1964010760118.8889</c:v>
                </c:pt>
                <c:pt idx="505">
                  <c:v>1887824639039.4116</c:v>
                </c:pt>
                <c:pt idx="506">
                  <c:v>1847726853664.7332</c:v>
                </c:pt>
                <c:pt idx="507">
                  <c:v>1887511002360.9253</c:v>
                </c:pt>
                <c:pt idx="508">
                  <c:v>1847172185428.9075</c:v>
                </c:pt>
                <c:pt idx="509">
                  <c:v>1843598258629.0054</c:v>
                </c:pt>
                <c:pt idx="510">
                  <c:v>1810655707524.6479</c:v>
                </c:pt>
                <c:pt idx="511">
                  <c:v>1793482752775.1172</c:v>
                </c:pt>
                <c:pt idx="512">
                  <c:v>1846860165714.4429</c:v>
                </c:pt>
                <c:pt idx="513">
                  <c:v>1884306083147.5615</c:v>
                </c:pt>
                <c:pt idx="514">
                  <c:v>1959889625643.5237</c:v>
                </c:pt>
                <c:pt idx="515">
                  <c:v>1965703095339.3682</c:v>
                </c:pt>
                <c:pt idx="516">
                  <c:v>1960135627218.7344</c:v>
                </c:pt>
                <c:pt idx="517">
                  <c:v>1975483328199.8987</c:v>
                </c:pt>
                <c:pt idx="518">
                  <c:v>1880068052946.6729</c:v>
                </c:pt>
                <c:pt idx="519">
                  <c:v>1859031447515.3525</c:v>
                </c:pt>
                <c:pt idx="520">
                  <c:v>1814891392709.5269</c:v>
                </c:pt>
                <c:pt idx="521">
                  <c:v>1857025187462.9385</c:v>
                </c:pt>
                <c:pt idx="522">
                  <c:v>1847008585247.147</c:v>
                </c:pt>
                <c:pt idx="523">
                  <c:v>1853755395519.7766</c:v>
                </c:pt>
                <c:pt idx="524">
                  <c:v>1804525387090.1753</c:v>
                </c:pt>
                <c:pt idx="525">
                  <c:v>1778052987474.9426</c:v>
                </c:pt>
                <c:pt idx="526">
                  <c:v>1751512984377.1301</c:v>
                </c:pt>
                <c:pt idx="527">
                  <c:v>1792686004730.4141</c:v>
                </c:pt>
                <c:pt idx="528">
                  <c:v>1760945463686.5732</c:v>
                </c:pt>
                <c:pt idx="529">
                  <c:v>1789038207326.3975</c:v>
                </c:pt>
                <c:pt idx="530">
                  <c:v>1775233796136.7224</c:v>
                </c:pt>
                <c:pt idx="531">
                  <c:v>1729594617431.0659</c:v>
                </c:pt>
                <c:pt idx="532">
                  <c:v>1733331897653.0774</c:v>
                </c:pt>
                <c:pt idx="533">
                  <c:v>1726948079575.6484</c:v>
                </c:pt>
                <c:pt idx="534">
                  <c:v>1729482137555.6194</c:v>
                </c:pt>
                <c:pt idx="535">
                  <c:v>1804687709378.2424</c:v>
                </c:pt>
                <c:pt idx="536">
                  <c:v>1944345625550.3503</c:v>
                </c:pt>
                <c:pt idx="537">
                  <c:v>1949677260541.0261</c:v>
                </c:pt>
                <c:pt idx="538">
                  <c:v>1878044988659.0806</c:v>
                </c:pt>
                <c:pt idx="539">
                  <c:v>2255064000080.6885</c:v>
                </c:pt>
                <c:pt idx="540">
                  <c:v>2285908977400.8608</c:v>
                </c:pt>
                <c:pt idx="541">
                  <c:v>2407129382931.6357</c:v>
                </c:pt>
                <c:pt idx="542">
                  <c:v>2679518452548.8486</c:v>
                </c:pt>
                <c:pt idx="543">
                  <c:v>2571255533442.1528</c:v>
                </c:pt>
                <c:pt idx="544">
                  <c:v>2816559511375.1113</c:v>
                </c:pt>
                <c:pt idx="545">
                  <c:v>2582032067401.7729</c:v>
                </c:pt>
                <c:pt idx="546">
                  <c:v>2453886754586.3936</c:v>
                </c:pt>
                <c:pt idx="547">
                  <c:v>2803875978721.1914</c:v>
                </c:pt>
                <c:pt idx="548">
                  <c:v>2736887327726.5244</c:v>
                </c:pt>
                <c:pt idx="549">
                  <c:v>2543489096229.6265</c:v>
                </c:pt>
                <c:pt idx="550">
                  <c:v>2409182658114.9551</c:v>
                </c:pt>
                <c:pt idx="551">
                  <c:v>2644447820599.8916</c:v>
                </c:pt>
                <c:pt idx="552">
                  <c:v>2855329527968.0298</c:v>
                </c:pt>
                <c:pt idx="553">
                  <c:v>2922719446706.5532</c:v>
                </c:pt>
                <c:pt idx="554">
                  <c:v>3098808765661.8433</c:v>
                </c:pt>
                <c:pt idx="555">
                  <c:v>3214644622728.0791</c:v>
                </c:pt>
                <c:pt idx="556">
                  <c:v>3395626829705.2339</c:v>
                </c:pt>
                <c:pt idx="557">
                  <c:v>3931983248287.064</c:v>
                </c:pt>
                <c:pt idx="558">
                  <c:v>4267716810637.0469</c:v>
                </c:pt>
                <c:pt idx="559">
                  <c:v>2893449491583.1118</c:v>
                </c:pt>
                <c:pt idx="560">
                  <c:v>2956071397049.3613</c:v>
                </c:pt>
                <c:pt idx="561">
                  <c:v>3042685049248.981</c:v>
                </c:pt>
                <c:pt idx="562">
                  <c:v>2966447935101.6533</c:v>
                </c:pt>
                <c:pt idx="563">
                  <c:v>2590403198202.106</c:v>
                </c:pt>
                <c:pt idx="564">
                  <c:v>2594553606981.8887</c:v>
                </c:pt>
                <c:pt idx="565">
                  <c:v>2535998480991.2764</c:v>
                </c:pt>
                <c:pt idx="566">
                  <c:v>2546935399054.5078</c:v>
                </c:pt>
                <c:pt idx="567">
                  <c:v>2678669147545.0366</c:v>
                </c:pt>
                <c:pt idx="568">
                  <c:v>2682699909266.1685</c:v>
                </c:pt>
                <c:pt idx="569">
                  <c:v>2226326759419.5576</c:v>
                </c:pt>
                <c:pt idx="570">
                  <c:v>2126958195089.1543</c:v>
                </c:pt>
                <c:pt idx="571">
                  <c:v>2025560530229.5586</c:v>
                </c:pt>
                <c:pt idx="572">
                  <c:v>2200155788944.2808</c:v>
                </c:pt>
                <c:pt idx="573">
                  <c:v>2176945804930.3811</c:v>
                </c:pt>
                <c:pt idx="574">
                  <c:v>2229952984569.4849</c:v>
                </c:pt>
                <c:pt idx="575">
                  <c:v>2257224507919.8198</c:v>
                </c:pt>
                <c:pt idx="576">
                  <c:v>2152565872027.5347</c:v>
                </c:pt>
                <c:pt idx="577">
                  <c:v>2331235546993.1958</c:v>
                </c:pt>
                <c:pt idx="578">
                  <c:v>2623020773537.8193</c:v>
                </c:pt>
                <c:pt idx="579">
                  <c:v>2824675851192.9604</c:v>
                </c:pt>
                <c:pt idx="580">
                  <c:v>2780704260429.1357</c:v>
                </c:pt>
                <c:pt idx="581">
                  <c:v>2713921577605.771</c:v>
                </c:pt>
                <c:pt idx="582">
                  <c:v>2402679779058.6504</c:v>
                </c:pt>
                <c:pt idx="583">
                  <c:v>2510743360383.6255</c:v>
                </c:pt>
                <c:pt idx="584">
                  <c:v>2624759064438.876</c:v>
                </c:pt>
                <c:pt idx="585">
                  <c:v>2284405897702.6533</c:v>
                </c:pt>
                <c:pt idx="586">
                  <c:v>2148266844235.0823</c:v>
                </c:pt>
                <c:pt idx="587">
                  <c:v>2103661079898.9124</c:v>
                </c:pt>
                <c:pt idx="588">
                  <c:v>2231911052150.0903</c:v>
                </c:pt>
                <c:pt idx="589">
                  <c:v>2076841098895.7415</c:v>
                </c:pt>
                <c:pt idx="590">
                  <c:v>2164312852786.9119</c:v>
                </c:pt>
                <c:pt idx="591">
                  <c:v>2212744152571.0591</c:v>
                </c:pt>
                <c:pt idx="592">
                  <c:v>2146281872366.9131</c:v>
                </c:pt>
                <c:pt idx="593">
                  <c:v>2099657328259.0793</c:v>
                </c:pt>
                <c:pt idx="594">
                  <c:v>2152304888531.0371</c:v>
                </c:pt>
                <c:pt idx="595">
                  <c:v>2187556624103.9475</c:v>
                </c:pt>
                <c:pt idx="596">
                  <c:v>2203676393102.6875</c:v>
                </c:pt>
                <c:pt idx="597">
                  <c:v>2133135825267.6375</c:v>
                </c:pt>
                <c:pt idx="598">
                  <c:v>2171862054237.7058</c:v>
                </c:pt>
                <c:pt idx="599">
                  <c:v>2178848333151.4932</c:v>
                </c:pt>
                <c:pt idx="600">
                  <c:v>2005483700746.7124</c:v>
                </c:pt>
                <c:pt idx="601">
                  <c:v>1950648350670.9109</c:v>
                </c:pt>
                <c:pt idx="602">
                  <c:v>1787842034706.4717</c:v>
                </c:pt>
                <c:pt idx="603">
                  <c:v>1748708755211.8669</c:v>
                </c:pt>
                <c:pt idx="604">
                  <c:v>1702192811892.79</c:v>
                </c:pt>
                <c:pt idx="605">
                  <c:v>1674479334969.6965</c:v>
                </c:pt>
                <c:pt idx="606">
                  <c:v>1636332651857.9197</c:v>
                </c:pt>
                <c:pt idx="607">
                  <c:v>1705359944094.5513</c:v>
                </c:pt>
                <c:pt idx="608">
                  <c:v>1679383947958.0876</c:v>
                </c:pt>
                <c:pt idx="609">
                  <c:v>1594757826722.0227</c:v>
                </c:pt>
                <c:pt idx="610">
                  <c:v>1562661056189.3567</c:v>
                </c:pt>
                <c:pt idx="611">
                  <c:v>1604683995684.7434</c:v>
                </c:pt>
                <c:pt idx="612">
                  <c:v>1568368039075.0476</c:v>
                </c:pt>
                <c:pt idx="613">
                  <c:v>1520364932276.739</c:v>
                </c:pt>
                <c:pt idx="614">
                  <c:v>1465859330294.9429</c:v>
                </c:pt>
                <c:pt idx="615">
                  <c:v>1478217241427.1138</c:v>
                </c:pt>
                <c:pt idx="616">
                  <c:v>1606924241355.0557</c:v>
                </c:pt>
                <c:pt idx="617">
                  <c:v>1634316604361.3569</c:v>
                </c:pt>
                <c:pt idx="618">
                  <c:v>1606107672653.5454</c:v>
                </c:pt>
                <c:pt idx="619">
                  <c:v>1632422440680.635</c:v>
                </c:pt>
                <c:pt idx="620">
                  <c:v>1454779925479.9272</c:v>
                </c:pt>
                <c:pt idx="621">
                  <c:v>1408696823427.7715</c:v>
                </c:pt>
                <c:pt idx="622">
                  <c:v>1446425776786.0415</c:v>
                </c:pt>
                <c:pt idx="623">
                  <c:v>1395669084657.1616</c:v>
                </c:pt>
                <c:pt idx="624">
                  <c:v>1408810509173.9065</c:v>
                </c:pt>
                <c:pt idx="625">
                  <c:v>1419362839775.6907</c:v>
                </c:pt>
                <c:pt idx="626">
                  <c:v>1340094970993.509</c:v>
                </c:pt>
                <c:pt idx="627">
                  <c:v>1417310000216.8506</c:v>
                </c:pt>
                <c:pt idx="628">
                  <c:v>1423339115221.5293</c:v>
                </c:pt>
                <c:pt idx="629">
                  <c:v>1320095973206.4949</c:v>
                </c:pt>
                <c:pt idx="630">
                  <c:v>1278044386200.4521</c:v>
                </c:pt>
                <c:pt idx="631">
                  <c:v>1281154528266.2998</c:v>
                </c:pt>
                <c:pt idx="632">
                  <c:v>1273108109656.967</c:v>
                </c:pt>
                <c:pt idx="633">
                  <c:v>1291867836954.0759</c:v>
                </c:pt>
                <c:pt idx="634">
                  <c:v>1301739447851.4766</c:v>
                </c:pt>
                <c:pt idx="635">
                  <c:v>1300626544634.9858</c:v>
                </c:pt>
                <c:pt idx="636">
                  <c:v>1170999711356.3064</c:v>
                </c:pt>
                <c:pt idx="637">
                  <c:v>1145302952938.9744</c:v>
                </c:pt>
                <c:pt idx="638">
                  <c:v>1158855614397.0288</c:v>
                </c:pt>
                <c:pt idx="639">
                  <c:v>1112493565831.9583</c:v>
                </c:pt>
                <c:pt idx="640">
                  <c:v>1052020624919.5068</c:v>
                </c:pt>
                <c:pt idx="641">
                  <c:v>1021231233832.6227</c:v>
                </c:pt>
                <c:pt idx="642">
                  <c:v>973396396313.4751</c:v>
                </c:pt>
                <c:pt idx="643">
                  <c:v>947453506261.86414</c:v>
                </c:pt>
                <c:pt idx="644">
                  <c:v>896477041283.59082</c:v>
                </c:pt>
                <c:pt idx="645">
                  <c:v>927069309992.72168</c:v>
                </c:pt>
                <c:pt idx="646">
                  <c:v>932795938575.91406</c:v>
                </c:pt>
                <c:pt idx="647">
                  <c:v>904130163435.1748</c:v>
                </c:pt>
                <c:pt idx="648">
                  <c:v>881052920282.91919</c:v>
                </c:pt>
                <c:pt idx="649">
                  <c:v>834927671420.45801</c:v>
                </c:pt>
                <c:pt idx="650">
                  <c:v>810224490305.15613</c:v>
                </c:pt>
                <c:pt idx="651">
                  <c:v>769261474572.30542</c:v>
                </c:pt>
                <c:pt idx="652">
                  <c:v>734076296422.76221</c:v>
                </c:pt>
                <c:pt idx="653">
                  <c:v>743700469544.21045</c:v>
                </c:pt>
                <c:pt idx="654">
                  <c:v>740601022960.39966</c:v>
                </c:pt>
                <c:pt idx="655">
                  <c:v>732380288612.21777</c:v>
                </c:pt>
                <c:pt idx="656">
                  <c:v>767176969094.96204</c:v>
                </c:pt>
                <c:pt idx="657">
                  <c:v>769991621019.36902</c:v>
                </c:pt>
                <c:pt idx="658">
                  <c:v>751111523478.12036</c:v>
                </c:pt>
                <c:pt idx="659">
                  <c:v>703820307931.0675</c:v>
                </c:pt>
                <c:pt idx="660">
                  <c:v>715868633844.10669</c:v>
                </c:pt>
                <c:pt idx="661">
                  <c:v>693414034373.63501</c:v>
                </c:pt>
                <c:pt idx="662">
                  <c:v>698052776888.73914</c:v>
                </c:pt>
                <c:pt idx="663">
                  <c:v>699137507328.90479</c:v>
                </c:pt>
                <c:pt idx="664">
                  <c:v>692828822487.96631</c:v>
                </c:pt>
                <c:pt idx="665">
                  <c:v>672650194462.82117</c:v>
                </c:pt>
                <c:pt idx="666">
                  <c:v>656555681872.06665</c:v>
                </c:pt>
                <c:pt idx="667">
                  <c:v>646563557457.8396</c:v>
                </c:pt>
                <c:pt idx="668">
                  <c:v>657057281952.69177</c:v>
                </c:pt>
                <c:pt idx="669">
                  <c:v>632560330373.48853</c:v>
                </c:pt>
                <c:pt idx="670">
                  <c:v>645248289599.80273</c:v>
                </c:pt>
                <c:pt idx="671">
                  <c:v>651633155108.81775</c:v>
                </c:pt>
                <c:pt idx="672">
                  <c:v>672138971767.58008</c:v>
                </c:pt>
                <c:pt idx="673">
                  <c:v>756655745595.17725</c:v>
                </c:pt>
                <c:pt idx="674">
                  <c:v>696056488733.5542</c:v>
                </c:pt>
                <c:pt idx="675">
                  <c:v>644614202971.50342</c:v>
                </c:pt>
                <c:pt idx="676">
                  <c:v>642636838498.30774</c:v>
                </c:pt>
                <c:pt idx="677">
                  <c:v>662690650300.31213</c:v>
                </c:pt>
                <c:pt idx="678">
                  <c:v>640185272596.74915</c:v>
                </c:pt>
                <c:pt idx="679">
                  <c:v>640448926469.02881</c:v>
                </c:pt>
                <c:pt idx="680">
                  <c:v>648295240719.05212</c:v>
                </c:pt>
                <c:pt idx="681">
                  <c:v>671943606296.03015</c:v>
                </c:pt>
                <c:pt idx="682">
                  <c:v>680105582054.85181</c:v>
                </c:pt>
                <c:pt idx="683">
                  <c:v>640753693989.65308</c:v>
                </c:pt>
                <c:pt idx="684">
                  <c:v>629961649650.28784</c:v>
                </c:pt>
                <c:pt idx="685">
                  <c:v>613516334578.65955</c:v>
                </c:pt>
                <c:pt idx="686">
                  <c:v>612083235971.49036</c:v>
                </c:pt>
                <c:pt idx="687">
                  <c:v>621257210253.43811</c:v>
                </c:pt>
                <c:pt idx="688">
                  <c:v>637337336832.09338</c:v>
                </c:pt>
                <c:pt idx="689">
                  <c:v>698115302516.69519</c:v>
                </c:pt>
                <c:pt idx="690">
                  <c:v>610438890220.53564</c:v>
                </c:pt>
                <c:pt idx="691">
                  <c:v>598900109185.05042</c:v>
                </c:pt>
                <c:pt idx="692">
                  <c:v>595727765691.53259</c:v>
                </c:pt>
                <c:pt idx="693">
                  <c:v>583484337916.30701</c:v>
                </c:pt>
                <c:pt idx="694">
                  <c:v>550592157422.12012</c:v>
                </c:pt>
                <c:pt idx="695">
                  <c:v>563102489745.04602</c:v>
                </c:pt>
                <c:pt idx="696">
                  <c:v>587298609957.09595</c:v>
                </c:pt>
                <c:pt idx="697">
                  <c:v>581474336227.80042</c:v>
                </c:pt>
                <c:pt idx="698">
                  <c:v>569386659848.01086</c:v>
                </c:pt>
                <c:pt idx="699">
                  <c:v>585854401640.64795</c:v>
                </c:pt>
                <c:pt idx="700">
                  <c:v>585606451683.30688</c:v>
                </c:pt>
                <c:pt idx="701">
                  <c:v>569762270439.27979</c:v>
                </c:pt>
                <c:pt idx="702">
                  <c:v>563885166266.73193</c:v>
                </c:pt>
                <c:pt idx="703">
                  <c:v>483591027353.70068</c:v>
                </c:pt>
                <c:pt idx="704">
                  <c:v>465955513136.28882</c:v>
                </c:pt>
                <c:pt idx="705">
                  <c:v>452699490824.46442</c:v>
                </c:pt>
                <c:pt idx="706">
                  <c:v>449590142229.49048</c:v>
                </c:pt>
                <c:pt idx="707">
                  <c:v>458855252373.25</c:v>
                </c:pt>
                <c:pt idx="708">
                  <c:v>433403490177.84363</c:v>
                </c:pt>
                <c:pt idx="709">
                  <c:v>445705842713.61243</c:v>
                </c:pt>
                <c:pt idx="710">
                  <c:v>429041591175.28534</c:v>
                </c:pt>
                <c:pt idx="711">
                  <c:v>413789486663.52631</c:v>
                </c:pt>
                <c:pt idx="712">
                  <c:v>441567523297.41998</c:v>
                </c:pt>
                <c:pt idx="713">
                  <c:v>441142039953.45868</c:v>
                </c:pt>
                <c:pt idx="714">
                  <c:v>440955336312.27844</c:v>
                </c:pt>
                <c:pt idx="715">
                  <c:v>428079189908.73541</c:v>
                </c:pt>
                <c:pt idx="716">
                  <c:v>414952201350.70331</c:v>
                </c:pt>
                <c:pt idx="717">
                  <c:v>402809546788.10077</c:v>
                </c:pt>
                <c:pt idx="718">
                  <c:v>400170969596.18402</c:v>
                </c:pt>
                <c:pt idx="719">
                  <c:v>399563594744.45612</c:v>
                </c:pt>
                <c:pt idx="720">
                  <c:v>391194612306.78125</c:v>
                </c:pt>
                <c:pt idx="721">
                  <c:v>381887559051.56793</c:v>
                </c:pt>
                <c:pt idx="722">
                  <c:v>380273036797.23254</c:v>
                </c:pt>
                <c:pt idx="723">
                  <c:v>402066251775.75531</c:v>
                </c:pt>
                <c:pt idx="724">
                  <c:v>409436597271.83191</c:v>
                </c:pt>
                <c:pt idx="725">
                  <c:v>387643653953.76587</c:v>
                </c:pt>
                <c:pt idx="726">
                  <c:v>359972840969.96429</c:v>
                </c:pt>
                <c:pt idx="727">
                  <c:v>352686153454.72577</c:v>
                </c:pt>
                <c:pt idx="728">
                  <c:v>353041266528.13458</c:v>
                </c:pt>
                <c:pt idx="729">
                  <c:v>338323046169.37012</c:v>
                </c:pt>
                <c:pt idx="730">
                  <c:v>338963666638.36041</c:v>
                </c:pt>
                <c:pt idx="731">
                  <c:v>330505150000.63501</c:v>
                </c:pt>
                <c:pt idx="732">
                  <c:v>351582409175.18347</c:v>
                </c:pt>
                <c:pt idx="733">
                  <c:v>346605885910.26581</c:v>
                </c:pt>
                <c:pt idx="734">
                  <c:v>510334046384.40668</c:v>
                </c:pt>
                <c:pt idx="735">
                  <c:v>431719826366.01251</c:v>
                </c:pt>
                <c:pt idx="736">
                  <c:v>465808958869.67328</c:v>
                </c:pt>
                <c:pt idx="737">
                  <c:v>524254199455.93604</c:v>
                </c:pt>
                <c:pt idx="738">
                  <c:v>566025470133.2998</c:v>
                </c:pt>
                <c:pt idx="739">
                  <c:v>499540270385.69702</c:v>
                </c:pt>
                <c:pt idx="740">
                  <c:v>483352271398.96729</c:v>
                </c:pt>
                <c:pt idx="741">
                  <c:v>446160663595.55688</c:v>
                </c:pt>
                <c:pt idx="742">
                  <c:v>446750206279.99133</c:v>
                </c:pt>
                <c:pt idx="743">
                  <c:v>429977035984.64972</c:v>
                </c:pt>
                <c:pt idx="744">
                  <c:v>516075477881.53412</c:v>
                </c:pt>
                <c:pt idx="745">
                  <c:v>553111735478.76074</c:v>
                </c:pt>
                <c:pt idx="746">
                  <c:v>556052427488.15002</c:v>
                </c:pt>
                <c:pt idx="747">
                  <c:v>588761130589.35486</c:v>
                </c:pt>
                <c:pt idx="748">
                  <c:v>529386621105.95801</c:v>
                </c:pt>
                <c:pt idx="749">
                  <c:v>486605292915.27539</c:v>
                </c:pt>
                <c:pt idx="750">
                  <c:v>415056565349.1947</c:v>
                </c:pt>
                <c:pt idx="751">
                  <c:v>414736910483.56635</c:v>
                </c:pt>
                <c:pt idx="752">
                  <c:v>417805088262.97876</c:v>
                </c:pt>
                <c:pt idx="753">
                  <c:v>406278431225.86273</c:v>
                </c:pt>
                <c:pt idx="754">
                  <c:v>443938190777.1958</c:v>
                </c:pt>
                <c:pt idx="755">
                  <c:v>492789034322.35754</c:v>
                </c:pt>
                <c:pt idx="756">
                  <c:v>475953123330.1087</c:v>
                </c:pt>
                <c:pt idx="757">
                  <c:v>490141225287.83282</c:v>
                </c:pt>
                <c:pt idx="758">
                  <c:v>488104155487.19775</c:v>
                </c:pt>
                <c:pt idx="759">
                  <c:v>448356206392.65985</c:v>
                </c:pt>
                <c:pt idx="760">
                  <c:v>438556202362.27734</c:v>
                </c:pt>
                <c:pt idx="761">
                  <c:v>430280529543.2735</c:v>
                </c:pt>
                <c:pt idx="762">
                  <c:v>419503114724.61298</c:v>
                </c:pt>
                <c:pt idx="763">
                  <c:v>393729163595.45459</c:v>
                </c:pt>
                <c:pt idx="764">
                  <c:v>421193447415.15216</c:v>
                </c:pt>
                <c:pt idx="765">
                  <c:v>401714821014.49719</c:v>
                </c:pt>
                <c:pt idx="766">
                  <c:v>388127155811.00903</c:v>
                </c:pt>
                <c:pt idx="767">
                  <c:v>356392673526.95795</c:v>
                </c:pt>
                <c:pt idx="768">
                  <c:v>355122724397.56628</c:v>
                </c:pt>
                <c:pt idx="769">
                  <c:v>363839850118.82245</c:v>
                </c:pt>
                <c:pt idx="770">
                  <c:v>363151460759.03687</c:v>
                </c:pt>
                <c:pt idx="771">
                  <c:v>356139293580.44202</c:v>
                </c:pt>
                <c:pt idx="772">
                  <c:v>370999400752.00122</c:v>
                </c:pt>
                <c:pt idx="773">
                  <c:v>369055883986.06915</c:v>
                </c:pt>
                <c:pt idx="774">
                  <c:v>360422320398.77704</c:v>
                </c:pt>
                <c:pt idx="775">
                  <c:v>365777032578.88104</c:v>
                </c:pt>
                <c:pt idx="776">
                  <c:v>359767519345.7301</c:v>
                </c:pt>
                <c:pt idx="777">
                  <c:v>381130227648.71704</c:v>
                </c:pt>
                <c:pt idx="778">
                  <c:v>378593045141.14429</c:v>
                </c:pt>
                <c:pt idx="779">
                  <c:v>367157063660.36865</c:v>
                </c:pt>
                <c:pt idx="780">
                  <c:v>364213811978.6582</c:v>
                </c:pt>
                <c:pt idx="781">
                  <c:v>367633230276.20026</c:v>
                </c:pt>
                <c:pt idx="782">
                  <c:v>368810101247.55609</c:v>
                </c:pt>
                <c:pt idx="783">
                  <c:v>377349016991.30566</c:v>
                </c:pt>
                <c:pt idx="784">
                  <c:v>368652257668.86853</c:v>
                </c:pt>
                <c:pt idx="785">
                  <c:v>390975693897.98816</c:v>
                </c:pt>
                <c:pt idx="786">
                  <c:v>368091625043.90552</c:v>
                </c:pt>
                <c:pt idx="787">
                  <c:v>390910085500.47559</c:v>
                </c:pt>
                <c:pt idx="788">
                  <c:v>389699692869.86102</c:v>
                </c:pt>
                <c:pt idx="789">
                  <c:v>384709027939.78955</c:v>
                </c:pt>
                <c:pt idx="790">
                  <c:v>386173635755.49274</c:v>
                </c:pt>
                <c:pt idx="791">
                  <c:v>375639351282.32135</c:v>
                </c:pt>
                <c:pt idx="792">
                  <c:v>366772417071.24927</c:v>
                </c:pt>
                <c:pt idx="793">
                  <c:v>363459368436.42523</c:v>
                </c:pt>
                <c:pt idx="794">
                  <c:v>364218088729.8045</c:v>
                </c:pt>
                <c:pt idx="795">
                  <c:v>388580109152.2171</c:v>
                </c:pt>
                <c:pt idx="796">
                  <c:v>373126314466.69562</c:v>
                </c:pt>
                <c:pt idx="797">
                  <c:v>366923739214.97504</c:v>
                </c:pt>
                <c:pt idx="798">
                  <c:v>360724192934.45361</c:v>
                </c:pt>
                <c:pt idx="799">
                  <c:v>356231441836.9057</c:v>
                </c:pt>
                <c:pt idx="800">
                  <c:v>353936069356.65253</c:v>
                </c:pt>
                <c:pt idx="801">
                  <c:v>355826127098.21307</c:v>
                </c:pt>
                <c:pt idx="802">
                  <c:v>362999142486.53839</c:v>
                </c:pt>
                <c:pt idx="803">
                  <c:v>385339177300.01855</c:v>
                </c:pt>
                <c:pt idx="804">
                  <c:v>426355435761.00726</c:v>
                </c:pt>
                <c:pt idx="805">
                  <c:v>414451187178.95453</c:v>
                </c:pt>
                <c:pt idx="806">
                  <c:v>397615853165.93878</c:v>
                </c:pt>
                <c:pt idx="807">
                  <c:v>419646406776.03265</c:v>
                </c:pt>
                <c:pt idx="808">
                  <c:v>402230978271.48291</c:v>
                </c:pt>
                <c:pt idx="809">
                  <c:v>381984749458.83197</c:v>
                </c:pt>
                <c:pt idx="810">
                  <c:v>367738029189.16296</c:v>
                </c:pt>
                <c:pt idx="811">
                  <c:v>369928583051.50671</c:v>
                </c:pt>
                <c:pt idx="812">
                  <c:v>353029397944.70416</c:v>
                </c:pt>
                <c:pt idx="813">
                  <c:v>392808037973.53741</c:v>
                </c:pt>
                <c:pt idx="814">
                  <c:v>395484367303.51874</c:v>
                </c:pt>
                <c:pt idx="815">
                  <c:v>439487999725.00146</c:v>
                </c:pt>
                <c:pt idx="816">
                  <c:v>446025788194.60925</c:v>
                </c:pt>
                <c:pt idx="817">
                  <c:v>464261773353.62598</c:v>
                </c:pt>
                <c:pt idx="818">
                  <c:v>419245105036.39508</c:v>
                </c:pt>
                <c:pt idx="819">
                  <c:v>418107963557.41541</c:v>
                </c:pt>
                <c:pt idx="820">
                  <c:v>452768487273.30316</c:v>
                </c:pt>
                <c:pt idx="821">
                  <c:v>429754643416.5636</c:v>
                </c:pt>
                <c:pt idx="822">
                  <c:v>417098047466.96155</c:v>
                </c:pt>
                <c:pt idx="823">
                  <c:v>428445382540.95026</c:v>
                </c:pt>
                <c:pt idx="824">
                  <c:v>415156909992.08795</c:v>
                </c:pt>
                <c:pt idx="825">
                  <c:v>414224941200.28992</c:v>
                </c:pt>
                <c:pt idx="826">
                  <c:v>465869179714.25824</c:v>
                </c:pt>
                <c:pt idx="827">
                  <c:v>468525365597.51385</c:v>
                </c:pt>
                <c:pt idx="828">
                  <c:v>439086081283.11395</c:v>
                </c:pt>
                <c:pt idx="829">
                  <c:v>447775438750.47473</c:v>
                </c:pt>
                <c:pt idx="830">
                  <c:v>461536149221.5592</c:v>
                </c:pt>
                <c:pt idx="831">
                  <c:v>467465670908.96191</c:v>
                </c:pt>
                <c:pt idx="832">
                  <c:v>495659802458.33167</c:v>
                </c:pt>
                <c:pt idx="833">
                  <c:v>479529872572.53528</c:v>
                </c:pt>
                <c:pt idx="834">
                  <c:v>511773906027.2171</c:v>
                </c:pt>
                <c:pt idx="835">
                  <c:v>501791101160.84277</c:v>
                </c:pt>
                <c:pt idx="836">
                  <c:v>541362066872.47705</c:v>
                </c:pt>
                <c:pt idx="837">
                  <c:v>531416018807.57739</c:v>
                </c:pt>
                <c:pt idx="838">
                  <c:v>609730215120.05322</c:v>
                </c:pt>
                <c:pt idx="839">
                  <c:v>615256987397.17847</c:v>
                </c:pt>
                <c:pt idx="840">
                  <c:v>607412468239.79041</c:v>
                </c:pt>
                <c:pt idx="841">
                  <c:v>669388611997.15295</c:v>
                </c:pt>
                <c:pt idx="842">
                  <c:v>770995789308.32361</c:v>
                </c:pt>
                <c:pt idx="843">
                  <c:v>695729453196.20605</c:v>
                </c:pt>
                <c:pt idx="844">
                  <c:v>795431693171.26001</c:v>
                </c:pt>
                <c:pt idx="845">
                  <c:v>780179506880.86963</c:v>
                </c:pt>
                <c:pt idx="846">
                  <c:v>679335829487.78296</c:v>
                </c:pt>
                <c:pt idx="847">
                  <c:v>666315886557.87866</c:v>
                </c:pt>
                <c:pt idx="848">
                  <c:v>830768526653.1803</c:v>
                </c:pt>
                <c:pt idx="849">
                  <c:v>965225931819.80444</c:v>
                </c:pt>
                <c:pt idx="850">
                  <c:v>895487338065.22229</c:v>
                </c:pt>
                <c:pt idx="851">
                  <c:v>1006537528534.9896</c:v>
                </c:pt>
                <c:pt idx="852">
                  <c:v>1081272021807.7064</c:v>
                </c:pt>
                <c:pt idx="853">
                  <c:v>1275713567106.0847</c:v>
                </c:pt>
                <c:pt idx="854">
                  <c:v>1162745721914.498</c:v>
                </c:pt>
                <c:pt idx="855">
                  <c:v>971671412689.58838</c:v>
                </c:pt>
                <c:pt idx="856">
                  <c:v>928940282918.349</c:v>
                </c:pt>
                <c:pt idx="857">
                  <c:v>871567281793.922</c:v>
                </c:pt>
                <c:pt idx="858">
                  <c:v>882936234468.63623</c:v>
                </c:pt>
                <c:pt idx="859">
                  <c:v>819527218328.77502</c:v>
                </c:pt>
                <c:pt idx="860">
                  <c:v>878164647089.2406</c:v>
                </c:pt>
                <c:pt idx="861">
                  <c:v>1034427655022.5159</c:v>
                </c:pt>
                <c:pt idx="862">
                  <c:v>959378801969.76123</c:v>
                </c:pt>
                <c:pt idx="863">
                  <c:v>978952901345.18616</c:v>
                </c:pt>
                <c:pt idx="864">
                  <c:v>889532602594.06873</c:v>
                </c:pt>
                <c:pt idx="865">
                  <c:v>847207363286.67383</c:v>
                </c:pt>
                <c:pt idx="866">
                  <c:v>941574140929.21204</c:v>
                </c:pt>
                <c:pt idx="867">
                  <c:v>932438732441.82739</c:v>
                </c:pt>
                <c:pt idx="868">
                  <c:v>1059380839567.6389</c:v>
                </c:pt>
                <c:pt idx="869">
                  <c:v>1083379699129.4355</c:v>
                </c:pt>
                <c:pt idx="870">
                  <c:v>1007298666634.5055</c:v>
                </c:pt>
                <c:pt idx="871">
                  <c:v>1011242540885.0791</c:v>
                </c:pt>
                <c:pt idx="872">
                  <c:v>1003070013560.9014</c:v>
                </c:pt>
                <c:pt idx="873">
                  <c:v>1009182490575.6575</c:v>
                </c:pt>
                <c:pt idx="874">
                  <c:v>1042960214684.8842</c:v>
                </c:pt>
                <c:pt idx="875">
                  <c:v>793939177819.86047</c:v>
                </c:pt>
                <c:pt idx="876">
                  <c:v>711159898543.82141</c:v>
                </c:pt>
                <c:pt idx="877">
                  <c:v>743533446600.07043</c:v>
                </c:pt>
                <c:pt idx="878">
                  <c:v>684858851639.33923</c:v>
                </c:pt>
                <c:pt idx="879">
                  <c:v>666934884391.24243</c:v>
                </c:pt>
                <c:pt idx="880">
                  <c:v>673044573691.09253</c:v>
                </c:pt>
                <c:pt idx="881">
                  <c:v>626405064021.02551</c:v>
                </c:pt>
                <c:pt idx="882">
                  <c:v>607022320637.56885</c:v>
                </c:pt>
                <c:pt idx="883">
                  <c:v>633296678053.53381</c:v>
                </c:pt>
                <c:pt idx="884">
                  <c:v>590356957226.66956</c:v>
                </c:pt>
                <c:pt idx="885">
                  <c:v>617757470380.87988</c:v>
                </c:pt>
                <c:pt idx="886">
                  <c:v>643954166592.44617</c:v>
                </c:pt>
                <c:pt idx="887">
                  <c:v>638474919669.99084</c:v>
                </c:pt>
                <c:pt idx="888">
                  <c:v>574423082790.61279</c:v>
                </c:pt>
                <c:pt idx="889">
                  <c:v>592721161411.98584</c:v>
                </c:pt>
                <c:pt idx="890">
                  <c:v>541090370524.72961</c:v>
                </c:pt>
                <c:pt idx="891">
                  <c:v>534393861145.14581</c:v>
                </c:pt>
                <c:pt idx="892">
                  <c:v>589894099893.37317</c:v>
                </c:pt>
                <c:pt idx="893">
                  <c:v>582830136138.63232</c:v>
                </c:pt>
                <c:pt idx="894">
                  <c:v>642211810959.625</c:v>
                </c:pt>
                <c:pt idx="895">
                  <c:v>689309569735.42444</c:v>
                </c:pt>
                <c:pt idx="896">
                  <c:v>685956699440.86377</c:v>
                </c:pt>
                <c:pt idx="897">
                  <c:v>677362673410.35437</c:v>
                </c:pt>
                <c:pt idx="898">
                  <c:v>776622502159.89563</c:v>
                </c:pt>
                <c:pt idx="899">
                  <c:v>753694565585.06055</c:v>
                </c:pt>
                <c:pt idx="900">
                  <c:v>707362987343.47546</c:v>
                </c:pt>
                <c:pt idx="901">
                  <c:v>737707186058.0675</c:v>
                </c:pt>
                <c:pt idx="902">
                  <c:v>727534006004.81372</c:v>
                </c:pt>
                <c:pt idx="903">
                  <c:v>671552219315.64795</c:v>
                </c:pt>
                <c:pt idx="904">
                  <c:v>652136520716.65088</c:v>
                </c:pt>
                <c:pt idx="905">
                  <c:v>700377773434.09937</c:v>
                </c:pt>
                <c:pt idx="906">
                  <c:v>579723620034.58411</c:v>
                </c:pt>
                <c:pt idx="907">
                  <c:v>736424270179.672</c:v>
                </c:pt>
                <c:pt idx="908">
                  <c:v>806232325198.59131</c:v>
                </c:pt>
                <c:pt idx="909">
                  <c:v>834044023812.78345</c:v>
                </c:pt>
                <c:pt idx="910">
                  <c:v>761989431765.36707</c:v>
                </c:pt>
                <c:pt idx="911">
                  <c:v>915329484421.30029</c:v>
                </c:pt>
                <c:pt idx="912">
                  <c:v>904646867954.16333</c:v>
                </c:pt>
                <c:pt idx="913">
                  <c:v>993231488979.37939</c:v>
                </c:pt>
                <c:pt idx="914">
                  <c:v>1045126855910.6631</c:v>
                </c:pt>
                <c:pt idx="915">
                  <c:v>885735799469.32959</c:v>
                </c:pt>
                <c:pt idx="916">
                  <c:v>922600884054.98218</c:v>
                </c:pt>
                <c:pt idx="917">
                  <c:v>1048133807587.3961</c:v>
                </c:pt>
                <c:pt idx="918">
                  <c:v>1009126014886.4955</c:v>
                </c:pt>
                <c:pt idx="919">
                  <c:v>1044125099735.2195</c:v>
                </c:pt>
                <c:pt idx="920">
                  <c:v>988037669710.20581</c:v>
                </c:pt>
                <c:pt idx="921">
                  <c:v>1015758201164.6921</c:v>
                </c:pt>
                <c:pt idx="922">
                  <c:v>951350878849.21838</c:v>
                </c:pt>
                <c:pt idx="923">
                  <c:v>1048470473067.9083</c:v>
                </c:pt>
                <c:pt idx="924">
                  <c:v>1004883291252.8967</c:v>
                </c:pt>
                <c:pt idx="925">
                  <c:v>854395885606.01721</c:v>
                </c:pt>
                <c:pt idx="926">
                  <c:v>861596714419.93018</c:v>
                </c:pt>
                <c:pt idx="927">
                  <c:v>826077322278.84009</c:v>
                </c:pt>
                <c:pt idx="928">
                  <c:v>840253897753.90967</c:v>
                </c:pt>
                <c:pt idx="929">
                  <c:v>847892887147.49963</c:v>
                </c:pt>
                <c:pt idx="930">
                  <c:v>774982711570.13025</c:v>
                </c:pt>
                <c:pt idx="931">
                  <c:v>684823427147.1217</c:v>
                </c:pt>
                <c:pt idx="932">
                  <c:v>716438082871.90894</c:v>
                </c:pt>
                <c:pt idx="933">
                  <c:v>686007538442.11536</c:v>
                </c:pt>
                <c:pt idx="934">
                  <c:v>758352513188.56787</c:v>
                </c:pt>
                <c:pt idx="935">
                  <c:v>744149271301.58179</c:v>
                </c:pt>
                <c:pt idx="936">
                  <c:v>746408923589.6449</c:v>
                </c:pt>
                <c:pt idx="937">
                  <c:v>789059537919.55237</c:v>
                </c:pt>
                <c:pt idx="938">
                  <c:v>843085348152.84644</c:v>
                </c:pt>
                <c:pt idx="939">
                  <c:v>794961592231.52295</c:v>
                </c:pt>
                <c:pt idx="940">
                  <c:v>769840024242.46155</c:v>
                </c:pt>
                <c:pt idx="941">
                  <c:v>766015695889.74121</c:v>
                </c:pt>
                <c:pt idx="942">
                  <c:v>698117660499.0708</c:v>
                </c:pt>
                <c:pt idx="943">
                  <c:v>640216224730.35461</c:v>
                </c:pt>
                <c:pt idx="944">
                  <c:v>640481167416.85779</c:v>
                </c:pt>
                <c:pt idx="945">
                  <c:v>682970183308.53027</c:v>
                </c:pt>
                <c:pt idx="946">
                  <c:v>671279701583.16809</c:v>
                </c:pt>
                <c:pt idx="947">
                  <c:v>698814084532.07251</c:v>
                </c:pt>
                <c:pt idx="948">
                  <c:v>742974576205.76587</c:v>
                </c:pt>
                <c:pt idx="949">
                  <c:v>727914677281.3479</c:v>
                </c:pt>
                <c:pt idx="950">
                  <c:v>784011334329.8136</c:v>
                </c:pt>
                <c:pt idx="951">
                  <c:v>758499130407.91125</c:v>
                </c:pt>
                <c:pt idx="952">
                  <c:v>791099030237.93726</c:v>
                </c:pt>
                <c:pt idx="953">
                  <c:v>796859182200.94043</c:v>
                </c:pt>
                <c:pt idx="954">
                  <c:v>736813254947.56897</c:v>
                </c:pt>
                <c:pt idx="955">
                  <c:v>800788379089.37036</c:v>
                </c:pt>
                <c:pt idx="956">
                  <c:v>747825704850.48792</c:v>
                </c:pt>
                <c:pt idx="957">
                  <c:v>762461165113.09009</c:v>
                </c:pt>
                <c:pt idx="958">
                  <c:v>751475758994.18298</c:v>
                </c:pt>
                <c:pt idx="959">
                  <c:v>857927086956.35303</c:v>
                </c:pt>
                <c:pt idx="960">
                  <c:v>876602004249.80493</c:v>
                </c:pt>
                <c:pt idx="961">
                  <c:v>896347501669.11816</c:v>
                </c:pt>
                <c:pt idx="962">
                  <c:v>851972047032.03723</c:v>
                </c:pt>
                <c:pt idx="963">
                  <c:v>819280294597.4104</c:v>
                </c:pt>
                <c:pt idx="964">
                  <c:v>847186952266.56128</c:v>
                </c:pt>
                <c:pt idx="965">
                  <c:v>816928186645.052</c:v>
                </c:pt>
                <c:pt idx="966">
                  <c:v>798592111725.70557</c:v>
                </c:pt>
                <c:pt idx="967">
                  <c:v>813513513151.76538</c:v>
                </c:pt>
                <c:pt idx="968">
                  <c:v>768393070168.21521</c:v>
                </c:pt>
                <c:pt idx="969">
                  <c:v>751429567858.89172</c:v>
                </c:pt>
                <c:pt idx="970">
                  <c:v>799932982903.68616</c:v>
                </c:pt>
                <c:pt idx="971">
                  <c:v>900073063705.3512</c:v>
                </c:pt>
                <c:pt idx="972">
                  <c:v>938884162686.58704</c:v>
                </c:pt>
                <c:pt idx="973">
                  <c:v>934161667905.71912</c:v>
                </c:pt>
                <c:pt idx="974">
                  <c:v>940856785178.53955</c:v>
                </c:pt>
                <c:pt idx="975">
                  <c:v>924704496790.73584</c:v>
                </c:pt>
                <c:pt idx="976">
                  <c:v>895142660248.19006</c:v>
                </c:pt>
                <c:pt idx="977">
                  <c:v>813138157007.47327</c:v>
                </c:pt>
                <c:pt idx="978">
                  <c:v>843663431622.42883</c:v>
                </c:pt>
                <c:pt idx="979">
                  <c:v>822792021131.80481</c:v>
                </c:pt>
                <c:pt idx="980">
                  <c:v>821056268344.95776</c:v>
                </c:pt>
                <c:pt idx="981">
                  <c:v>828228942025.5979</c:v>
                </c:pt>
                <c:pt idx="982">
                  <c:v>814868371911.36389</c:v>
                </c:pt>
                <c:pt idx="983">
                  <c:v>800746423141.67065</c:v>
                </c:pt>
                <c:pt idx="984">
                  <c:v>721684782071.81873</c:v>
                </c:pt>
                <c:pt idx="985">
                  <c:v>694245571306.62109</c:v>
                </c:pt>
                <c:pt idx="986">
                  <c:v>708451355578.42908</c:v>
                </c:pt>
                <c:pt idx="987">
                  <c:v>746132734959.89539</c:v>
                </c:pt>
                <c:pt idx="988">
                  <c:v>848585812484.89526</c:v>
                </c:pt>
                <c:pt idx="989">
                  <c:v>834611914843.05408</c:v>
                </c:pt>
                <c:pt idx="990">
                  <c:v>797973433917.1283</c:v>
                </c:pt>
                <c:pt idx="991">
                  <c:v>764939584478.01819</c:v>
                </c:pt>
                <c:pt idx="992">
                  <c:v>859867087085.02405</c:v>
                </c:pt>
                <c:pt idx="993">
                  <c:v>868634609101.16406</c:v>
                </c:pt>
                <c:pt idx="994">
                  <c:v>920674455785.14697</c:v>
                </c:pt>
                <c:pt idx="995">
                  <c:v>826477068476.80334</c:v>
                </c:pt>
                <c:pt idx="996">
                  <c:v>856797674825.1178</c:v>
                </c:pt>
                <c:pt idx="997">
                  <c:v>860232481330.49927</c:v>
                </c:pt>
                <c:pt idx="998">
                  <c:v>967853255589.13147</c:v>
                </c:pt>
                <c:pt idx="999">
                  <c:v>957865460443.34912</c:v>
                </c:pt>
                <c:pt idx="1000">
                  <c:v>819885434700.08374</c:v>
                </c:pt>
                <c:pt idx="1001">
                  <c:v>884652600993.80273</c:v>
                </c:pt>
                <c:pt idx="1002">
                  <c:v>857318891158.1825</c:v>
                </c:pt>
                <c:pt idx="1003">
                  <c:v>826285545934.29919</c:v>
                </c:pt>
                <c:pt idx="1004">
                  <c:v>814758469765.78552</c:v>
                </c:pt>
                <c:pt idx="1005">
                  <c:v>852051537705.21143</c:v>
                </c:pt>
                <c:pt idx="1006">
                  <c:v>858458238491.22949</c:v>
                </c:pt>
                <c:pt idx="1007">
                  <c:v>853134465215.37646</c:v>
                </c:pt>
                <c:pt idx="1008">
                  <c:v>815693352386.91345</c:v>
                </c:pt>
                <c:pt idx="1009">
                  <c:v>703691986593.60193</c:v>
                </c:pt>
                <c:pt idx="1010">
                  <c:v>738081341316.07251</c:v>
                </c:pt>
                <c:pt idx="1011">
                  <c:v>725804950994.80493</c:v>
                </c:pt>
                <c:pt idx="1012">
                  <c:v>715349679454.23999</c:v>
                </c:pt>
                <c:pt idx="1013">
                  <c:v>668077048099.19043</c:v>
                </c:pt>
                <c:pt idx="1014">
                  <c:v>660222041441.33972</c:v>
                </c:pt>
                <c:pt idx="1015">
                  <c:v>689713432157.1991</c:v>
                </c:pt>
                <c:pt idx="1016">
                  <c:v>670448540712.58691</c:v>
                </c:pt>
                <c:pt idx="1017">
                  <c:v>701448337037.58093</c:v>
                </c:pt>
                <c:pt idx="1018">
                  <c:v>693792565840.11731</c:v>
                </c:pt>
                <c:pt idx="1019">
                  <c:v>673331002798.90686</c:v>
                </c:pt>
                <c:pt idx="1020">
                  <c:v>595491300965.34851</c:v>
                </c:pt>
                <c:pt idx="1021">
                  <c:v>600518593476.69141</c:v>
                </c:pt>
                <c:pt idx="1022">
                  <c:v>562061918911.24438</c:v>
                </c:pt>
                <c:pt idx="1023">
                  <c:v>534521628537.68011</c:v>
                </c:pt>
                <c:pt idx="1024">
                  <c:v>558281373212.7887</c:v>
                </c:pt>
                <c:pt idx="1025">
                  <c:v>537973180786.40656</c:v>
                </c:pt>
                <c:pt idx="1026">
                  <c:v>510110885658.8468</c:v>
                </c:pt>
                <c:pt idx="1027">
                  <c:v>496311540417.58075</c:v>
                </c:pt>
                <c:pt idx="1028">
                  <c:v>476960988415.55463</c:v>
                </c:pt>
                <c:pt idx="1029">
                  <c:v>494548297938.81274</c:v>
                </c:pt>
                <c:pt idx="1030">
                  <c:v>500617637313.29279</c:v>
                </c:pt>
                <c:pt idx="1031">
                  <c:v>459754705827.6991</c:v>
                </c:pt>
                <c:pt idx="1032">
                  <c:v>442861449879.02588</c:v>
                </c:pt>
                <c:pt idx="1033">
                  <c:v>449039405353.43756</c:v>
                </c:pt>
                <c:pt idx="1034">
                  <c:v>420716360492.75421</c:v>
                </c:pt>
                <c:pt idx="1035">
                  <c:v>455990657695.52258</c:v>
                </c:pt>
                <c:pt idx="1036">
                  <c:v>445763755261.93231</c:v>
                </c:pt>
                <c:pt idx="1037">
                  <c:v>460189848878.70624</c:v>
                </c:pt>
                <c:pt idx="1038">
                  <c:v>434514856161.25403</c:v>
                </c:pt>
                <c:pt idx="1039">
                  <c:v>427406107715.57635</c:v>
                </c:pt>
                <c:pt idx="1040">
                  <c:v>408980673515.45654</c:v>
                </c:pt>
                <c:pt idx="1041">
                  <c:v>387593680129.73901</c:v>
                </c:pt>
                <c:pt idx="1042">
                  <c:v>390969931987.28711</c:v>
                </c:pt>
                <c:pt idx="1043">
                  <c:v>383986732681.15045</c:v>
                </c:pt>
                <c:pt idx="1044">
                  <c:v>425198588948.86737</c:v>
                </c:pt>
                <c:pt idx="1045">
                  <c:v>473795368819.22723</c:v>
                </c:pt>
                <c:pt idx="1046">
                  <c:v>457587090628.9494</c:v>
                </c:pt>
                <c:pt idx="1047">
                  <c:v>477327554998.24976</c:v>
                </c:pt>
                <c:pt idx="1048">
                  <c:v>450468306270.86511</c:v>
                </c:pt>
                <c:pt idx="1049">
                  <c:v>436099683833.51062</c:v>
                </c:pt>
                <c:pt idx="1050">
                  <c:v>391392542153.16766</c:v>
                </c:pt>
                <c:pt idx="1051">
                  <c:v>358334990142.77014</c:v>
                </c:pt>
                <c:pt idx="1052">
                  <c:v>412342546445.97253</c:v>
                </c:pt>
                <c:pt idx="1053">
                  <c:v>418720982412.26227</c:v>
                </c:pt>
                <c:pt idx="1054">
                  <c:v>431283467438.92694</c:v>
                </c:pt>
                <c:pt idx="1055">
                  <c:v>384575957152.09131</c:v>
                </c:pt>
                <c:pt idx="1056">
                  <c:v>469340563378.25476</c:v>
                </c:pt>
                <c:pt idx="1057">
                  <c:v>451048640091.36841</c:v>
                </c:pt>
                <c:pt idx="1058">
                  <c:v>448534442745.57025</c:v>
                </c:pt>
                <c:pt idx="1059">
                  <c:v>476646075231.42236</c:v>
                </c:pt>
                <c:pt idx="1060">
                  <c:v>467559921691.17383</c:v>
                </c:pt>
                <c:pt idx="1061">
                  <c:v>435745809500.1756</c:v>
                </c:pt>
                <c:pt idx="1062">
                  <c:v>415673183122.43109</c:v>
                </c:pt>
                <c:pt idx="1063">
                  <c:v>415653186826.37878</c:v>
                </c:pt>
                <c:pt idx="1064">
                  <c:v>436438262590.8703</c:v>
                </c:pt>
                <c:pt idx="1065">
                  <c:v>418694129837.03241</c:v>
                </c:pt>
                <c:pt idx="1066">
                  <c:v>450934233238.53174</c:v>
                </c:pt>
                <c:pt idx="1067">
                  <c:v>446621065398.96399</c:v>
                </c:pt>
                <c:pt idx="1068">
                  <c:v>445124089669.08978</c:v>
                </c:pt>
                <c:pt idx="1069">
                  <c:v>413451536846.67505</c:v>
                </c:pt>
                <c:pt idx="1070">
                  <c:v>478114207761.20447</c:v>
                </c:pt>
                <c:pt idx="1071">
                  <c:v>475951481775.74023</c:v>
                </c:pt>
                <c:pt idx="1072">
                  <c:v>459656972650.3855</c:v>
                </c:pt>
                <c:pt idx="1073">
                  <c:v>463784621288.25867</c:v>
                </c:pt>
                <c:pt idx="1074">
                  <c:v>505505346393.3045</c:v>
                </c:pt>
                <c:pt idx="1075">
                  <c:v>499448305093.96075</c:v>
                </c:pt>
                <c:pt idx="1076">
                  <c:v>497251754089.05621</c:v>
                </c:pt>
                <c:pt idx="1077">
                  <c:v>455486828004.04999</c:v>
                </c:pt>
                <c:pt idx="1078">
                  <c:v>489194850192.83704</c:v>
                </c:pt>
                <c:pt idx="1079">
                  <c:v>507002590108.84753</c:v>
                </c:pt>
                <c:pt idx="1080">
                  <c:v>522792609605.87268</c:v>
                </c:pt>
                <c:pt idx="1081">
                  <c:v>550642545321.12</c:v>
                </c:pt>
                <c:pt idx="1082">
                  <c:v>552688210350.9292</c:v>
                </c:pt>
                <c:pt idx="1083">
                  <c:v>501383329502.26685</c:v>
                </c:pt>
                <c:pt idx="1084">
                  <c:v>470927540483.18512</c:v>
                </c:pt>
                <c:pt idx="1085">
                  <c:v>477268344904.45917</c:v>
                </c:pt>
                <c:pt idx="1086">
                  <c:v>453879849198.67755</c:v>
                </c:pt>
                <c:pt idx="1087">
                  <c:v>415236256889.45038</c:v>
                </c:pt>
                <c:pt idx="1088">
                  <c:v>415325193740.35339</c:v>
                </c:pt>
                <c:pt idx="1089">
                  <c:v>455990426996.86371</c:v>
                </c:pt>
                <c:pt idx="1090">
                  <c:v>444694178706.16156</c:v>
                </c:pt>
                <c:pt idx="1091">
                  <c:v>478875542526.25378</c:v>
                </c:pt>
                <c:pt idx="1092">
                  <c:v>421655958722.11658</c:v>
                </c:pt>
                <c:pt idx="1093">
                  <c:v>384081825822.19989</c:v>
                </c:pt>
                <c:pt idx="1094">
                  <c:v>417275816215.13098</c:v>
                </c:pt>
                <c:pt idx="1095">
                  <c:v>421566074178.21057</c:v>
                </c:pt>
                <c:pt idx="1096">
                  <c:v>424197156234.00201</c:v>
                </c:pt>
                <c:pt idx="1097">
                  <c:v>384635321629.2901</c:v>
                </c:pt>
                <c:pt idx="1098">
                  <c:v>359152472146.19641</c:v>
                </c:pt>
                <c:pt idx="1099">
                  <c:v>387676531932.70068</c:v>
                </c:pt>
                <c:pt idx="1100">
                  <c:v>363189061273.4679</c:v>
                </c:pt>
                <c:pt idx="1101">
                  <c:v>358443900950.4881</c:v>
                </c:pt>
                <c:pt idx="1102">
                  <c:v>388130681088.51392</c:v>
                </c:pt>
                <c:pt idx="1103">
                  <c:v>396957320023.42834</c:v>
                </c:pt>
                <c:pt idx="1104">
                  <c:v>373469790945.86212</c:v>
                </c:pt>
                <c:pt idx="1105">
                  <c:v>363984215834.65106</c:v>
                </c:pt>
                <c:pt idx="1106">
                  <c:v>378288051530.86688</c:v>
                </c:pt>
                <c:pt idx="1107">
                  <c:v>399346596208.42786</c:v>
                </c:pt>
                <c:pt idx="1108">
                  <c:v>380581635084.18768</c:v>
                </c:pt>
                <c:pt idx="1109">
                  <c:v>373705981015.93152</c:v>
                </c:pt>
                <c:pt idx="1110">
                  <c:v>354935040661.2959</c:v>
                </c:pt>
                <c:pt idx="1111">
                  <c:v>386345877999.75854</c:v>
                </c:pt>
                <c:pt idx="1112">
                  <c:v>377135358485.61523</c:v>
                </c:pt>
                <c:pt idx="1113">
                  <c:v>364781615112.80652</c:v>
                </c:pt>
                <c:pt idx="1114">
                  <c:v>341883009103.32477</c:v>
                </c:pt>
                <c:pt idx="1115">
                  <c:v>357030010848.34717</c:v>
                </c:pt>
                <c:pt idx="1116">
                  <c:v>367815927009.0705</c:v>
                </c:pt>
                <c:pt idx="1117">
                  <c:v>365153345753.85925</c:v>
                </c:pt>
                <c:pt idx="1118">
                  <c:v>404867323379.98273</c:v>
                </c:pt>
                <c:pt idx="1119">
                  <c:v>393100039642.73065</c:v>
                </c:pt>
                <c:pt idx="1120">
                  <c:v>370354391772.16174</c:v>
                </c:pt>
                <c:pt idx="1121">
                  <c:v>417090146863.72522</c:v>
                </c:pt>
                <c:pt idx="1122">
                  <c:v>404482399596.14282</c:v>
                </c:pt>
                <c:pt idx="1123">
                  <c:v>413287519260.84412</c:v>
                </c:pt>
                <c:pt idx="1124">
                  <c:v>423883108678.1684</c:v>
                </c:pt>
                <c:pt idx="1125">
                  <c:v>455686432427.13464</c:v>
                </c:pt>
                <c:pt idx="1126">
                  <c:v>451404808857.1377</c:v>
                </c:pt>
                <c:pt idx="1127">
                  <c:v>498568245703.72797</c:v>
                </c:pt>
                <c:pt idx="1128">
                  <c:v>449364520471.9729</c:v>
                </c:pt>
                <c:pt idx="1129">
                  <c:v>427873892450.27643</c:v>
                </c:pt>
                <c:pt idx="1130">
                  <c:v>498913470285.25989</c:v>
                </c:pt>
                <c:pt idx="1131">
                  <c:v>569251716302.28296</c:v>
                </c:pt>
                <c:pt idx="1132">
                  <c:v>575748172623.06299</c:v>
                </c:pt>
                <c:pt idx="1133">
                  <c:v>528943802704.03772</c:v>
                </c:pt>
                <c:pt idx="1134">
                  <c:v>552278160617.84863</c:v>
                </c:pt>
                <c:pt idx="1135">
                  <c:v>699969311244.57825</c:v>
                </c:pt>
                <c:pt idx="1136">
                  <c:v>618063193342.80627</c:v>
                </c:pt>
                <c:pt idx="1137">
                  <c:v>666688420528.5481</c:v>
                </c:pt>
                <c:pt idx="1138">
                  <c:v>764602619342.30884</c:v>
                </c:pt>
                <c:pt idx="1139">
                  <c:v>805957269921.72644</c:v>
                </c:pt>
                <c:pt idx="1140">
                  <c:v>870196278091.68884</c:v>
                </c:pt>
                <c:pt idx="1141">
                  <c:v>1006853603390.272</c:v>
                </c:pt>
                <c:pt idx="1142">
                  <c:v>1094417902179.434</c:v>
                </c:pt>
                <c:pt idx="1143">
                  <c:v>1381942823667.7957</c:v>
                </c:pt>
                <c:pt idx="1144">
                  <c:v>1448390899549.8064</c:v>
                </c:pt>
                <c:pt idx="1145">
                  <c:v>1302004733151.8613</c:v>
                </c:pt>
                <c:pt idx="1146">
                  <c:v>1330421090051.2344</c:v>
                </c:pt>
                <c:pt idx="1147">
                  <c:v>1664611887539.8203</c:v>
                </c:pt>
                <c:pt idx="1148">
                  <c:v>1808937037533.1194</c:v>
                </c:pt>
                <c:pt idx="1149">
                  <c:v>2025683852746.196</c:v>
                </c:pt>
                <c:pt idx="1150">
                  <c:v>1826310788468.5032</c:v>
                </c:pt>
                <c:pt idx="1151">
                  <c:v>1853230687960.3662</c:v>
                </c:pt>
                <c:pt idx="1152">
                  <c:v>2099649326930.6338</c:v>
                </c:pt>
                <c:pt idx="1153">
                  <c:v>2305266233654.5645</c:v>
                </c:pt>
                <c:pt idx="1154">
                  <c:v>2698814773780.23</c:v>
                </c:pt>
                <c:pt idx="1155">
                  <c:v>2831148847765.834</c:v>
                </c:pt>
                <c:pt idx="1156">
                  <c:v>2627250622581.1777</c:v>
                </c:pt>
                <c:pt idx="1157">
                  <c:v>2621273473004.1587</c:v>
                </c:pt>
                <c:pt idx="1158">
                  <c:v>2816782113737.9253</c:v>
                </c:pt>
                <c:pt idx="1159">
                  <c:v>2759342757609.4561</c:v>
                </c:pt>
                <c:pt idx="1160">
                  <c:v>2565581455673.4419</c:v>
                </c:pt>
                <c:pt idx="1161">
                  <c:v>2056252320340.3333</c:v>
                </c:pt>
                <c:pt idx="1162">
                  <c:v>2362626875579.8794</c:v>
                </c:pt>
                <c:pt idx="1163">
                  <c:v>2968678085932.3657</c:v>
                </c:pt>
                <c:pt idx="1164">
                  <c:v>2809451334489.3091</c:v>
                </c:pt>
                <c:pt idx="1165">
                  <c:v>2919966996534.6123</c:v>
                </c:pt>
                <c:pt idx="1166">
                  <c:v>2993741440470.8325</c:v>
                </c:pt>
                <c:pt idx="1167">
                  <c:v>3519706266144.5376</c:v>
                </c:pt>
                <c:pt idx="1168">
                  <c:v>3018330309929.8062</c:v>
                </c:pt>
                <c:pt idx="1169">
                  <c:v>3333688792527.1338</c:v>
                </c:pt>
                <c:pt idx="1170">
                  <c:v>3827288589535.4917</c:v>
                </c:pt>
                <c:pt idx="1171">
                  <c:v>4117118430356.498</c:v>
                </c:pt>
                <c:pt idx="1172">
                  <c:v>4780426965898.9619</c:v>
                </c:pt>
                <c:pt idx="1173">
                  <c:v>5411520391234.3877</c:v>
                </c:pt>
                <c:pt idx="1174">
                  <c:v>4882763276505.0176</c:v>
                </c:pt>
                <c:pt idx="1175">
                  <c:v>4003305728606.1504</c:v>
                </c:pt>
                <c:pt idx="1176">
                  <c:v>3884337986146.5854</c:v>
                </c:pt>
                <c:pt idx="1177">
                  <c:v>3527842816539.0859</c:v>
                </c:pt>
                <c:pt idx="1178">
                  <c:v>3430197492798.7217</c:v>
                </c:pt>
                <c:pt idx="1179">
                  <c:v>4235821668252.5366</c:v>
                </c:pt>
                <c:pt idx="1180">
                  <c:v>4150812339674.647</c:v>
                </c:pt>
                <c:pt idx="1181">
                  <c:v>4039198806509.978</c:v>
                </c:pt>
                <c:pt idx="1182">
                  <c:v>4376563736984.792</c:v>
                </c:pt>
                <c:pt idx="1183">
                  <c:v>4186975920586.8799</c:v>
                </c:pt>
                <c:pt idx="1184">
                  <c:v>3824039112120.8564</c:v>
                </c:pt>
                <c:pt idx="1185">
                  <c:v>3938070100037.1162</c:v>
                </c:pt>
                <c:pt idx="1186">
                  <c:v>3769058679341.3457</c:v>
                </c:pt>
                <c:pt idx="1187">
                  <c:v>3822981767976.7612</c:v>
                </c:pt>
                <c:pt idx="1188">
                  <c:v>3826400935807.1201</c:v>
                </c:pt>
                <c:pt idx="1189">
                  <c:v>3920461579835.0684</c:v>
                </c:pt>
                <c:pt idx="1190">
                  <c:v>3512256093515.374</c:v>
                </c:pt>
                <c:pt idx="1191">
                  <c:v>3384909827732.1597</c:v>
                </c:pt>
                <c:pt idx="1192">
                  <c:v>3247219909886.1587</c:v>
                </c:pt>
                <c:pt idx="1193">
                  <c:v>2821181238883.5811</c:v>
                </c:pt>
                <c:pt idx="1194">
                  <c:v>2666057510311.1958</c:v>
                </c:pt>
                <c:pt idx="1195">
                  <c:v>2684930796712.2061</c:v>
                </c:pt>
                <c:pt idx="1196">
                  <c:v>2640680753988.3022</c:v>
                </c:pt>
                <c:pt idx="1197">
                  <c:v>2624900152717.4424</c:v>
                </c:pt>
                <c:pt idx="1198">
                  <c:v>2774836330064.7036</c:v>
                </c:pt>
                <c:pt idx="1199">
                  <c:v>2524659757970.7471</c:v>
                </c:pt>
                <c:pt idx="1200">
                  <c:v>2207711676711.1035</c:v>
                </c:pt>
                <c:pt idx="1201">
                  <c:v>1864598748269.501</c:v>
                </c:pt>
                <c:pt idx="1202">
                  <c:v>1993920985960.8643</c:v>
                </c:pt>
                <c:pt idx="1203">
                  <c:v>1911379338995.4866</c:v>
                </c:pt>
                <c:pt idx="1204">
                  <c:v>2234336698831.5996</c:v>
                </c:pt>
                <c:pt idx="1205">
                  <c:v>2295461070478.9702</c:v>
                </c:pt>
                <c:pt idx="1206">
                  <c:v>2367927431878.501</c:v>
                </c:pt>
                <c:pt idx="1207">
                  <c:v>2801731657884.8047</c:v>
                </c:pt>
                <c:pt idx="1208">
                  <c:v>2664005285100.8696</c:v>
                </c:pt>
                <c:pt idx="1209">
                  <c:v>3119186156518.1064</c:v>
                </c:pt>
                <c:pt idx="1210">
                  <c:v>3135910742750.9707</c:v>
                </c:pt>
                <c:pt idx="1211">
                  <c:v>2868835331080.1299</c:v>
                </c:pt>
                <c:pt idx="1212">
                  <c:v>3593773975133.2363</c:v>
                </c:pt>
                <c:pt idx="1213">
                  <c:v>3184116215890.8013</c:v>
                </c:pt>
                <c:pt idx="1214">
                  <c:v>3118736283968.9839</c:v>
                </c:pt>
                <c:pt idx="1215">
                  <c:v>2987878032041.0894</c:v>
                </c:pt>
                <c:pt idx="1216">
                  <c:v>2715381630116.1797</c:v>
                </c:pt>
                <c:pt idx="1217">
                  <c:v>2425733776206.9453</c:v>
                </c:pt>
                <c:pt idx="1218">
                  <c:v>2146522291060.2129</c:v>
                </c:pt>
                <c:pt idx="1219">
                  <c:v>2291957872876.2515</c:v>
                </c:pt>
                <c:pt idx="1220">
                  <c:v>2427791735014.6675</c:v>
                </c:pt>
                <c:pt idx="1221">
                  <c:v>2423408767932.8525</c:v>
                </c:pt>
                <c:pt idx="1222">
                  <c:v>2200318092183.1392</c:v>
                </c:pt>
                <c:pt idx="1223">
                  <c:v>2228955115981.7832</c:v>
                </c:pt>
                <c:pt idx="1224">
                  <c:v>2185886396576.1082</c:v>
                </c:pt>
                <c:pt idx="1225">
                  <c:v>2110862119101.2539</c:v>
                </c:pt>
                <c:pt idx="1226">
                  <c:v>2180736703979.6023</c:v>
                </c:pt>
                <c:pt idx="1227">
                  <c:v>2418581723765.7959</c:v>
                </c:pt>
                <c:pt idx="1228">
                  <c:v>2371787305481.7437</c:v>
                </c:pt>
                <c:pt idx="1229">
                  <c:v>2352247541009.3354</c:v>
                </c:pt>
                <c:pt idx="1230">
                  <c:v>2291667582701.835</c:v>
                </c:pt>
                <c:pt idx="1231">
                  <c:v>2516269077891.5088</c:v>
                </c:pt>
                <c:pt idx="1232">
                  <c:v>2575666254862.5537</c:v>
                </c:pt>
                <c:pt idx="1233">
                  <c:v>2587188461931.7119</c:v>
                </c:pt>
                <c:pt idx="1234">
                  <c:v>2824705694417.9907</c:v>
                </c:pt>
                <c:pt idx="1235">
                  <c:v>3106188270346.8838</c:v>
                </c:pt>
                <c:pt idx="1236">
                  <c:v>2556302740570.9453</c:v>
                </c:pt>
                <c:pt idx="1237">
                  <c:v>2473057614015.0376</c:v>
                </c:pt>
                <c:pt idx="1238">
                  <c:v>2534992646369.3374</c:v>
                </c:pt>
                <c:pt idx="1239">
                  <c:v>2551730628921.3975</c:v>
                </c:pt>
                <c:pt idx="1240">
                  <c:v>2958624985125.8691</c:v>
                </c:pt>
                <c:pt idx="1241">
                  <c:v>2889122730104.4438</c:v>
                </c:pt>
                <c:pt idx="1242">
                  <c:v>2434893225791.8052</c:v>
                </c:pt>
                <c:pt idx="1243">
                  <c:v>2779385296344.1348</c:v>
                </c:pt>
                <c:pt idx="1244">
                  <c:v>2749238927608.7759</c:v>
                </c:pt>
                <c:pt idx="1245">
                  <c:v>2758985347422.1597</c:v>
                </c:pt>
                <c:pt idx="1246">
                  <c:v>2351336138020.0278</c:v>
                </c:pt>
                <c:pt idx="1247">
                  <c:v>2291347636485.2437</c:v>
                </c:pt>
                <c:pt idx="1248">
                  <c:v>2212316192181.9614</c:v>
                </c:pt>
                <c:pt idx="1249">
                  <c:v>2295617918343.1597</c:v>
                </c:pt>
                <c:pt idx="1250">
                  <c:v>2438982485630.3154</c:v>
                </c:pt>
                <c:pt idx="1251">
                  <c:v>2294066629669.8804</c:v>
                </c:pt>
                <c:pt idx="1252">
                  <c:v>2288237079266.1738</c:v>
                </c:pt>
                <c:pt idx="1253">
                  <c:v>2496455005245.5015</c:v>
                </c:pt>
                <c:pt idx="1254">
                  <c:v>2821156296572.4292</c:v>
                </c:pt>
                <c:pt idx="1255">
                  <c:v>2445356927838.6704</c:v>
                </c:pt>
                <c:pt idx="1256">
                  <c:v>2496123577223.0068</c:v>
                </c:pt>
                <c:pt idx="1257">
                  <c:v>2474495055847.4922</c:v>
                </c:pt>
                <c:pt idx="1258">
                  <c:v>2263773898609.5869</c:v>
                </c:pt>
                <c:pt idx="1259">
                  <c:v>2379872830717.0503</c:v>
                </c:pt>
                <c:pt idx="1260">
                  <c:v>2765165165072.498</c:v>
                </c:pt>
                <c:pt idx="1261">
                  <c:v>2644333026784.5615</c:v>
                </c:pt>
                <c:pt idx="1262">
                  <c:v>2525418967423</c:v>
                </c:pt>
                <c:pt idx="1263">
                  <c:v>2461330530078.0283</c:v>
                </c:pt>
                <c:pt idx="1264">
                  <c:v>2372327560474.8535</c:v>
                </c:pt>
                <c:pt idx="1265">
                  <c:v>2395118861938.6323</c:v>
                </c:pt>
                <c:pt idx="1266">
                  <c:v>2372963179798.5288</c:v>
                </c:pt>
                <c:pt idx="1267">
                  <c:v>2305822238490.3818</c:v>
                </c:pt>
                <c:pt idx="1268">
                  <c:v>2132695752160.0283</c:v>
                </c:pt>
                <c:pt idx="1269">
                  <c:v>2063454667292.4797</c:v>
                </c:pt>
                <c:pt idx="1270">
                  <c:v>2088139895942.4028</c:v>
                </c:pt>
                <c:pt idx="1271">
                  <c:v>1974563543501.6023</c:v>
                </c:pt>
                <c:pt idx="1272">
                  <c:v>1837068531906.9507</c:v>
                </c:pt>
                <c:pt idx="1273">
                  <c:v>1762027602558.3523</c:v>
                </c:pt>
                <c:pt idx="1274">
                  <c:v>2024327944049.6821</c:v>
                </c:pt>
                <c:pt idx="1275">
                  <c:v>1882142904803.8643</c:v>
                </c:pt>
                <c:pt idx="1276">
                  <c:v>1864822549619.4258</c:v>
                </c:pt>
                <c:pt idx="1277">
                  <c:v>1871508472823.5032</c:v>
                </c:pt>
                <c:pt idx="1278">
                  <c:v>1854906151978.5762</c:v>
                </c:pt>
                <c:pt idx="1279">
                  <c:v>1948101835485.7219</c:v>
                </c:pt>
                <c:pt idx="1280">
                  <c:v>1900985181665.8518</c:v>
                </c:pt>
                <c:pt idx="1281">
                  <c:v>1767592060444.2686</c:v>
                </c:pt>
                <c:pt idx="1282">
                  <c:v>1776905621366.8828</c:v>
                </c:pt>
                <c:pt idx="1283">
                  <c:v>1736576947120.2712</c:v>
                </c:pt>
                <c:pt idx="1284">
                  <c:v>1553530151271.4973</c:v>
                </c:pt>
                <c:pt idx="1285">
                  <c:v>1577090888996.187</c:v>
                </c:pt>
                <c:pt idx="1286">
                  <c:v>1462710061941.2566</c:v>
                </c:pt>
                <c:pt idx="1287">
                  <c:v>1516955915252.5276</c:v>
                </c:pt>
                <c:pt idx="1288">
                  <c:v>1368288538023.3318</c:v>
                </c:pt>
                <c:pt idx="1289">
                  <c:v>1387333687476.1597</c:v>
                </c:pt>
                <c:pt idx="1290">
                  <c:v>1380689602681.5918</c:v>
                </c:pt>
                <c:pt idx="1291">
                  <c:v>1468641888006.5828</c:v>
                </c:pt>
                <c:pt idx="1292">
                  <c:v>1338127400774.8357</c:v>
                </c:pt>
                <c:pt idx="1293">
                  <c:v>1397493522328.5051</c:v>
                </c:pt>
                <c:pt idx="1294">
                  <c:v>1199162837566.9949</c:v>
                </c:pt>
                <c:pt idx="1295">
                  <c:v>1150396071624.7817</c:v>
                </c:pt>
                <c:pt idx="1296">
                  <c:v>1173785443221.4275</c:v>
                </c:pt>
                <c:pt idx="1297">
                  <c:v>1337240996435.2754</c:v>
                </c:pt>
                <c:pt idx="1298">
                  <c:v>1355721428641.146</c:v>
                </c:pt>
                <c:pt idx="1299">
                  <c:v>1222901396921.9492</c:v>
                </c:pt>
                <c:pt idx="1300">
                  <c:v>1281550063834.8481</c:v>
                </c:pt>
                <c:pt idx="1301">
                  <c:v>1256870247694.5132</c:v>
                </c:pt>
                <c:pt idx="1302">
                  <c:v>1212048708579.5388</c:v>
                </c:pt>
                <c:pt idx="1303">
                  <c:v>1091399153381.9377</c:v>
                </c:pt>
                <c:pt idx="1304">
                  <c:v>1117030610930.9739</c:v>
                </c:pt>
                <c:pt idx="1305">
                  <c:v>1230991893470.2681</c:v>
                </c:pt>
                <c:pt idx="1306">
                  <c:v>1185333425647.8142</c:v>
                </c:pt>
                <c:pt idx="1307">
                  <c:v>1186234565409.2349</c:v>
                </c:pt>
                <c:pt idx="1308">
                  <c:v>1170775450950.5383</c:v>
                </c:pt>
                <c:pt idx="1309">
                  <c:v>1072326074958.7671</c:v>
                </c:pt>
                <c:pt idx="1310">
                  <c:v>1111751753418.8149</c:v>
                </c:pt>
                <c:pt idx="1311">
                  <c:v>1040592563632.4197</c:v>
                </c:pt>
                <c:pt idx="1312">
                  <c:v>1016821997124.3535</c:v>
                </c:pt>
                <c:pt idx="1313">
                  <c:v>1100601016920.6465</c:v>
                </c:pt>
                <c:pt idx="1314">
                  <c:v>1176541180100.8252</c:v>
                </c:pt>
                <c:pt idx="1315">
                  <c:v>1196054306235.8364</c:v>
                </c:pt>
                <c:pt idx="1316">
                  <c:v>1195517831374.4016</c:v>
                </c:pt>
                <c:pt idx="1317">
                  <c:v>1120919553847.4141</c:v>
                </c:pt>
                <c:pt idx="1318">
                  <c:v>1214912666396.6492</c:v>
                </c:pt>
                <c:pt idx="1319">
                  <c:v>1158953491954.502</c:v>
                </c:pt>
                <c:pt idx="1320">
                  <c:v>1079535096585.7538</c:v>
                </c:pt>
                <c:pt idx="1321">
                  <c:v>977306067241.09668</c:v>
                </c:pt>
                <c:pt idx="1322">
                  <c:v>931389873641.62732</c:v>
                </c:pt>
                <c:pt idx="1323">
                  <c:v>867684556852.59863</c:v>
                </c:pt>
                <c:pt idx="1324">
                  <c:v>894913146275.64233</c:v>
                </c:pt>
                <c:pt idx="1325">
                  <c:v>882743642060.89001</c:v>
                </c:pt>
                <c:pt idx="1326">
                  <c:v>976841227364.8468</c:v>
                </c:pt>
                <c:pt idx="1327">
                  <c:v>962587715021.90576</c:v>
                </c:pt>
                <c:pt idx="1328">
                  <c:v>1030797240692.6838</c:v>
                </c:pt>
                <c:pt idx="1329">
                  <c:v>1068925054071.2498</c:v>
                </c:pt>
                <c:pt idx="1330">
                  <c:v>1023227699420.1044</c:v>
                </c:pt>
                <c:pt idx="1331">
                  <c:v>1030142885437.7759</c:v>
                </c:pt>
                <c:pt idx="1332">
                  <c:v>949415547486.74097</c:v>
                </c:pt>
                <c:pt idx="1333">
                  <c:v>911013034146.53369</c:v>
                </c:pt>
                <c:pt idx="1334">
                  <c:v>865589482060.45532</c:v>
                </c:pt>
                <c:pt idx="1335">
                  <c:v>835958822879.15588</c:v>
                </c:pt>
                <c:pt idx="1336">
                  <c:v>834817133351.50598</c:v>
                </c:pt>
                <c:pt idx="1337">
                  <c:v>808201340574.66748</c:v>
                </c:pt>
                <c:pt idx="1338">
                  <c:v>783819908626.17554</c:v>
                </c:pt>
                <c:pt idx="1339">
                  <c:v>720233049364.33899</c:v>
                </c:pt>
                <c:pt idx="1340">
                  <c:v>678870981178.44971</c:v>
                </c:pt>
                <c:pt idx="1341">
                  <c:v>672921251421.94727</c:v>
                </c:pt>
                <c:pt idx="1342">
                  <c:v>691484369269.80408</c:v>
                </c:pt>
                <c:pt idx="1343">
                  <c:v>745589064728.10095</c:v>
                </c:pt>
                <c:pt idx="1344">
                  <c:v>759141788890.95667</c:v>
                </c:pt>
                <c:pt idx="1345">
                  <c:v>721883782305.29016</c:v>
                </c:pt>
                <c:pt idx="1346">
                  <c:v>728431082480.51453</c:v>
                </c:pt>
                <c:pt idx="1347">
                  <c:v>706806325994.05615</c:v>
                </c:pt>
                <c:pt idx="1348">
                  <c:v>690698713461.23303</c:v>
                </c:pt>
                <c:pt idx="1349">
                  <c:v>685608662119.41382</c:v>
                </c:pt>
                <c:pt idx="1350">
                  <c:v>698114645948.8905</c:v>
                </c:pt>
                <c:pt idx="1351">
                  <c:v>642596726136.29907</c:v>
                </c:pt>
                <c:pt idx="1352">
                  <c:v>647617728554.08337</c:v>
                </c:pt>
                <c:pt idx="1353">
                  <c:v>676470859341.22925</c:v>
                </c:pt>
                <c:pt idx="1354">
                  <c:v>657293658491.79968</c:v>
                </c:pt>
                <c:pt idx="1355">
                  <c:v>628954600878.24963</c:v>
                </c:pt>
                <c:pt idx="1356">
                  <c:v>658408262057.25623</c:v>
                </c:pt>
                <c:pt idx="1357">
                  <c:v>729347221973.70801</c:v>
                </c:pt>
                <c:pt idx="1358">
                  <c:v>697719520018.86975</c:v>
                </c:pt>
                <c:pt idx="1359">
                  <c:v>657483958196.92749</c:v>
                </c:pt>
                <c:pt idx="1360">
                  <c:v>631124737010.34851</c:v>
                </c:pt>
                <c:pt idx="1361">
                  <c:v>609541295844.53381</c:v>
                </c:pt>
                <c:pt idx="1362">
                  <c:v>613897974293.55225</c:v>
                </c:pt>
                <c:pt idx="1363">
                  <c:v>644971050261.31238</c:v>
                </c:pt>
                <c:pt idx="1364">
                  <c:v>659707862574.36414</c:v>
                </c:pt>
                <c:pt idx="1365">
                  <c:v>630345708421.31274</c:v>
                </c:pt>
                <c:pt idx="1366">
                  <c:v>646285463524.02649</c:v>
                </c:pt>
                <c:pt idx="1367">
                  <c:v>669956927035.69714</c:v>
                </c:pt>
                <c:pt idx="1368">
                  <c:v>732896547507.98499</c:v>
                </c:pt>
                <c:pt idx="1369">
                  <c:v>744275437488.95569</c:v>
                </c:pt>
                <c:pt idx="1370">
                  <c:v>678156401171.69604</c:v>
                </c:pt>
                <c:pt idx="1371">
                  <c:v>636655666999.60364</c:v>
                </c:pt>
                <c:pt idx="1372">
                  <c:v>595848772188.26367</c:v>
                </c:pt>
                <c:pt idx="1373">
                  <c:v>557081789324.9646</c:v>
                </c:pt>
                <c:pt idx="1374">
                  <c:v>511899761263.59131</c:v>
                </c:pt>
                <c:pt idx="1375">
                  <c:v>522102663097.55652</c:v>
                </c:pt>
                <c:pt idx="1376">
                  <c:v>496100606542.43927</c:v>
                </c:pt>
                <c:pt idx="1377">
                  <c:v>494728530366.18964</c:v>
                </c:pt>
                <c:pt idx="1378">
                  <c:v>460241325683.38892</c:v>
                </c:pt>
                <c:pt idx="1379">
                  <c:v>462810426175.11597</c:v>
                </c:pt>
                <c:pt idx="1380">
                  <c:v>479640889977.70825</c:v>
                </c:pt>
                <c:pt idx="1381">
                  <c:v>487579481380.23755</c:v>
                </c:pt>
                <c:pt idx="1382">
                  <c:v>461479011645.13379</c:v>
                </c:pt>
                <c:pt idx="1383">
                  <c:v>463787463191.30066</c:v>
                </c:pt>
                <c:pt idx="1384">
                  <c:v>489724740713.02795</c:v>
                </c:pt>
                <c:pt idx="1385">
                  <c:v>489755759811.55548</c:v>
                </c:pt>
                <c:pt idx="1386">
                  <c:v>458063192305.16449</c:v>
                </c:pt>
                <c:pt idx="1387">
                  <c:v>451685805148.80798</c:v>
                </c:pt>
                <c:pt idx="1388">
                  <c:v>467284479169.88281</c:v>
                </c:pt>
                <c:pt idx="1389">
                  <c:v>510829841080.43109</c:v>
                </c:pt>
                <c:pt idx="1390">
                  <c:v>510440685305.77429</c:v>
                </c:pt>
                <c:pt idx="1391">
                  <c:v>476581736859.90076</c:v>
                </c:pt>
                <c:pt idx="1392">
                  <c:v>447017064789.43439</c:v>
                </c:pt>
                <c:pt idx="1393">
                  <c:v>439319473038.26807</c:v>
                </c:pt>
                <c:pt idx="1394">
                  <c:v>433456176340.67084</c:v>
                </c:pt>
                <c:pt idx="1395">
                  <c:v>420741618999.63354</c:v>
                </c:pt>
                <c:pt idx="1396">
                  <c:v>392652573905.15259</c:v>
                </c:pt>
                <c:pt idx="1397">
                  <c:v>391878129921.14557</c:v>
                </c:pt>
                <c:pt idx="1398">
                  <c:v>372753184225.47223</c:v>
                </c:pt>
                <c:pt idx="1399">
                  <c:v>359816580844.79169</c:v>
                </c:pt>
                <c:pt idx="1400">
                  <c:v>367244791587.77466</c:v>
                </c:pt>
                <c:pt idx="1401">
                  <c:v>352586107780.56683</c:v>
                </c:pt>
                <c:pt idx="1402">
                  <c:v>348177452809.9516</c:v>
                </c:pt>
                <c:pt idx="1403">
                  <c:v>356653920273.84399</c:v>
                </c:pt>
                <c:pt idx="1404">
                  <c:v>334980372361.43658</c:v>
                </c:pt>
                <c:pt idx="1405">
                  <c:v>338513202515.91821</c:v>
                </c:pt>
                <c:pt idx="1406">
                  <c:v>359375470102.9173</c:v>
                </c:pt>
                <c:pt idx="1407">
                  <c:v>352004450010.45178</c:v>
                </c:pt>
                <c:pt idx="1408">
                  <c:v>396275537545.5722</c:v>
                </c:pt>
                <c:pt idx="1409">
                  <c:v>360327344885.67578</c:v>
                </c:pt>
                <c:pt idx="1410">
                  <c:v>430177619129.69897</c:v>
                </c:pt>
                <c:pt idx="1411">
                  <c:v>440090502995.16418</c:v>
                </c:pt>
                <c:pt idx="1412">
                  <c:v>445227511192.52576</c:v>
                </c:pt>
                <c:pt idx="1413">
                  <c:v>436503902040.31866</c:v>
                </c:pt>
                <c:pt idx="1414">
                  <c:v>390868395721.65564</c:v>
                </c:pt>
                <c:pt idx="1415">
                  <c:v>369067107173.63293</c:v>
                </c:pt>
                <c:pt idx="1416">
                  <c:v>325548980618.36584</c:v>
                </c:pt>
                <c:pt idx="1417">
                  <c:v>329176391305.38123</c:v>
                </c:pt>
                <c:pt idx="1418">
                  <c:v>332599033775.65265</c:v>
                </c:pt>
                <c:pt idx="1419">
                  <c:v>358813960901.34027</c:v>
                </c:pt>
                <c:pt idx="1420">
                  <c:v>348685597353.89691</c:v>
                </c:pt>
                <c:pt idx="1421">
                  <c:v>338364110978.23627</c:v>
                </c:pt>
                <c:pt idx="1422">
                  <c:v>326449841968.46631</c:v>
                </c:pt>
                <c:pt idx="1423">
                  <c:v>315706294695.3559</c:v>
                </c:pt>
                <c:pt idx="1424">
                  <c:v>329238020440.31415</c:v>
                </c:pt>
                <c:pt idx="1425">
                  <c:v>310808675920.81293</c:v>
                </c:pt>
                <c:pt idx="1426">
                  <c:v>279346357817.09369</c:v>
                </c:pt>
                <c:pt idx="1427">
                  <c:v>274782793928.99179</c:v>
                </c:pt>
                <c:pt idx="1428">
                  <c:v>266982242390.06381</c:v>
                </c:pt>
                <c:pt idx="1429">
                  <c:v>300478453295.2851</c:v>
                </c:pt>
                <c:pt idx="1430">
                  <c:v>299924273633.74078</c:v>
                </c:pt>
                <c:pt idx="1431">
                  <c:v>276945548003.59552</c:v>
                </c:pt>
                <c:pt idx="1432">
                  <c:v>273813271180.38751</c:v>
                </c:pt>
                <c:pt idx="1433">
                  <c:v>284180883196.53979</c:v>
                </c:pt>
                <c:pt idx="1434">
                  <c:v>273354388324.26663</c:v>
                </c:pt>
                <c:pt idx="1435">
                  <c:v>269260360072.72855</c:v>
                </c:pt>
                <c:pt idx="1436">
                  <c:v>283648052267.12677</c:v>
                </c:pt>
                <c:pt idx="1437">
                  <c:v>279751081847.3963</c:v>
                </c:pt>
                <c:pt idx="1438">
                  <c:v>269924708643.7583</c:v>
                </c:pt>
                <c:pt idx="1439">
                  <c:v>267126122286.18756</c:v>
                </c:pt>
                <c:pt idx="1440">
                  <c:v>257826636038.33029</c:v>
                </c:pt>
                <c:pt idx="1441">
                  <c:v>250877203223.47092</c:v>
                </c:pt>
                <c:pt idx="1442">
                  <c:v>232076083556.27295</c:v>
                </c:pt>
                <c:pt idx="1443">
                  <c:v>238506962234.77121</c:v>
                </c:pt>
                <c:pt idx="1444">
                  <c:v>230281852715.41336</c:v>
                </c:pt>
                <c:pt idx="1445">
                  <c:v>217069712816.96164</c:v>
                </c:pt>
                <c:pt idx="1446">
                  <c:v>205150400845.56339</c:v>
                </c:pt>
                <c:pt idx="1447">
                  <c:v>200358180189.46164</c:v>
                </c:pt>
                <c:pt idx="1448">
                  <c:v>195439962237.14337</c:v>
                </c:pt>
                <c:pt idx="1449">
                  <c:v>196731538435.5929</c:v>
                </c:pt>
                <c:pt idx="1450">
                  <c:v>194878505228.60757</c:v>
                </c:pt>
                <c:pt idx="1451">
                  <c:v>202944442936.23404</c:v>
                </c:pt>
                <c:pt idx="1452">
                  <c:v>213629137905.5773</c:v>
                </c:pt>
                <c:pt idx="1453">
                  <c:v>197974348255.26465</c:v>
                </c:pt>
                <c:pt idx="1454">
                  <c:v>189683776451.10355</c:v>
                </c:pt>
                <c:pt idx="1455">
                  <c:v>179935372446.23007</c:v>
                </c:pt>
                <c:pt idx="1456">
                  <c:v>170860068808.56485</c:v>
                </c:pt>
                <c:pt idx="1457">
                  <c:v>161067566356.02588</c:v>
                </c:pt>
                <c:pt idx="1458">
                  <c:v>155536346116.0488</c:v>
                </c:pt>
                <c:pt idx="1459">
                  <c:v>167369345724.83493</c:v>
                </c:pt>
                <c:pt idx="1460">
                  <c:v>157495118878.61911</c:v>
                </c:pt>
                <c:pt idx="1461">
                  <c:v>151693537191.17996</c:v>
                </c:pt>
                <c:pt idx="1462">
                  <c:v>159455392939.22998</c:v>
                </c:pt>
                <c:pt idx="1463">
                  <c:v>141347190172.37909</c:v>
                </c:pt>
                <c:pt idx="1464">
                  <c:v>142519886718.08099</c:v>
                </c:pt>
                <c:pt idx="1465">
                  <c:v>158053452065.52567</c:v>
                </c:pt>
                <c:pt idx="1466">
                  <c:v>188316342183.7796</c:v>
                </c:pt>
                <c:pt idx="1467">
                  <c:v>181296710997.7984</c:v>
                </c:pt>
                <c:pt idx="1468">
                  <c:v>183031918289.87747</c:v>
                </c:pt>
                <c:pt idx="1469">
                  <c:v>176876702049.1897</c:v>
                </c:pt>
                <c:pt idx="1470">
                  <c:v>176629272079.57443</c:v>
                </c:pt>
                <c:pt idx="1471">
                  <c:v>182380983082.70456</c:v>
                </c:pt>
                <c:pt idx="1472">
                  <c:v>166163854305.50262</c:v>
                </c:pt>
                <c:pt idx="1473">
                  <c:v>152486342513.7175</c:v>
                </c:pt>
                <c:pt idx="1474">
                  <c:v>153915598615.48914</c:v>
                </c:pt>
                <c:pt idx="1475">
                  <c:v>187858134242.35947</c:v>
                </c:pt>
                <c:pt idx="1476">
                  <c:v>194788352721.50842</c:v>
                </c:pt>
                <c:pt idx="1477">
                  <c:v>198434909929.81931</c:v>
                </c:pt>
                <c:pt idx="1478">
                  <c:v>187051592535.64944</c:v>
                </c:pt>
                <c:pt idx="1479">
                  <c:v>187690960692.70306</c:v>
                </c:pt>
                <c:pt idx="1480">
                  <c:v>176646378942.18924</c:v>
                </c:pt>
                <c:pt idx="1481">
                  <c:v>178642733304.75183</c:v>
                </c:pt>
                <c:pt idx="1482">
                  <c:v>158564260258.082</c:v>
                </c:pt>
                <c:pt idx="1483">
                  <c:v>151001887256.72125</c:v>
                </c:pt>
                <c:pt idx="1484">
                  <c:v>137707276319.50085</c:v>
                </c:pt>
                <c:pt idx="1485">
                  <c:v>131411795981.96986</c:v>
                </c:pt>
                <c:pt idx="1486">
                  <c:v>127867752079.89134</c:v>
                </c:pt>
                <c:pt idx="1487">
                  <c:v>134294320944.27382</c:v>
                </c:pt>
                <c:pt idx="1488">
                  <c:v>128234414957.84573</c:v>
                </c:pt>
                <c:pt idx="1489">
                  <c:v>129308027676.45715</c:v>
                </c:pt>
                <c:pt idx="1490">
                  <c:v>123682497926.37965</c:v>
                </c:pt>
                <c:pt idx="1491">
                  <c:v>117849746916.60335</c:v>
                </c:pt>
                <c:pt idx="1492">
                  <c:v>116383013268.57225</c:v>
                </c:pt>
                <c:pt idx="1493">
                  <c:v>114244407428.16624</c:v>
                </c:pt>
                <c:pt idx="1494">
                  <c:v>112846816433.03554</c:v>
                </c:pt>
                <c:pt idx="1495">
                  <c:v>103423036768.89137</c:v>
                </c:pt>
                <c:pt idx="1496">
                  <c:v>99049846266.721725</c:v>
                </c:pt>
                <c:pt idx="1497">
                  <c:v>101219447193.9828</c:v>
                </c:pt>
                <c:pt idx="1498">
                  <c:v>101670136574.66722</c:v>
                </c:pt>
                <c:pt idx="1499">
                  <c:v>104111435396.25903</c:v>
                </c:pt>
                <c:pt idx="1500">
                  <c:v>102153072239.07094</c:v>
                </c:pt>
                <c:pt idx="1501">
                  <c:v>102610303061.81714</c:v>
                </c:pt>
                <c:pt idx="1502">
                  <c:v>96338320206.413605</c:v>
                </c:pt>
                <c:pt idx="1503">
                  <c:v>89250810063.010101</c:v>
                </c:pt>
                <c:pt idx="1504">
                  <c:v>87106113626.478012</c:v>
                </c:pt>
                <c:pt idx="1505">
                  <c:v>89159746423.131409</c:v>
                </c:pt>
                <c:pt idx="1506">
                  <c:v>86227731290.956146</c:v>
                </c:pt>
                <c:pt idx="1507">
                  <c:v>82676469529.439728</c:v>
                </c:pt>
                <c:pt idx="1508">
                  <c:v>87273815057.571548</c:v>
                </c:pt>
                <c:pt idx="1509">
                  <c:v>87517837462.477509</c:v>
                </c:pt>
                <c:pt idx="1510">
                  <c:v>86862459986.691864</c:v>
                </c:pt>
                <c:pt idx="1511">
                  <c:v>83413025286.045273</c:v>
                </c:pt>
                <c:pt idx="1512">
                  <c:v>81780206881.988693</c:v>
                </c:pt>
                <c:pt idx="1513">
                  <c:v>80111977848.795822</c:v>
                </c:pt>
                <c:pt idx="1514">
                  <c:v>79294280560.406891</c:v>
                </c:pt>
                <c:pt idx="1515">
                  <c:v>73326195317.818604</c:v>
                </c:pt>
                <c:pt idx="1516">
                  <c:v>68620950738.38044</c:v>
                </c:pt>
                <c:pt idx="1517">
                  <c:v>71018144514.975571</c:v>
                </c:pt>
                <c:pt idx="1518">
                  <c:v>69675767584.267029</c:v>
                </c:pt>
                <c:pt idx="1519">
                  <c:v>67575109784.882118</c:v>
                </c:pt>
                <c:pt idx="1520">
                  <c:v>67600071189.525269</c:v>
                </c:pt>
                <c:pt idx="1521">
                  <c:v>67839156970.140656</c:v>
                </c:pt>
                <c:pt idx="1522">
                  <c:v>64913296622.915085</c:v>
                </c:pt>
                <c:pt idx="1523">
                  <c:v>65179421627.905533</c:v>
                </c:pt>
                <c:pt idx="1524">
                  <c:v>70150676775.840469</c:v>
                </c:pt>
                <c:pt idx="1525">
                  <c:v>68373128471.256592</c:v>
                </c:pt>
                <c:pt idx="1526">
                  <c:v>59456227712.051453</c:v>
                </c:pt>
                <c:pt idx="1527">
                  <c:v>61382149217.073311</c:v>
                </c:pt>
                <c:pt idx="1528">
                  <c:v>60738186120.556595</c:v>
                </c:pt>
                <c:pt idx="1529">
                  <c:v>59865780308.255165</c:v>
                </c:pt>
                <c:pt idx="1530">
                  <c:v>61665980859.605515</c:v>
                </c:pt>
                <c:pt idx="1531">
                  <c:v>74598567900.329926</c:v>
                </c:pt>
                <c:pt idx="1532">
                  <c:v>74202621141.78511</c:v>
                </c:pt>
                <c:pt idx="1533">
                  <c:v>67217147524.626945</c:v>
                </c:pt>
                <c:pt idx="1534">
                  <c:v>78866708564.787491</c:v>
                </c:pt>
                <c:pt idx="1535">
                  <c:v>72346101215.086395</c:v>
                </c:pt>
                <c:pt idx="1536">
                  <c:v>88094902415.789505</c:v>
                </c:pt>
                <c:pt idx="1537">
                  <c:v>96453643556.270233</c:v>
                </c:pt>
                <c:pt idx="1538">
                  <c:v>118942968404.54555</c:v>
                </c:pt>
                <c:pt idx="1539">
                  <c:v>148821969026.12305</c:v>
                </c:pt>
                <c:pt idx="1540">
                  <c:v>105360352418.91484</c:v>
                </c:pt>
                <c:pt idx="1541">
                  <c:v>108027238147.05623</c:v>
                </c:pt>
                <c:pt idx="1542">
                  <c:v>95526792168.058548</c:v>
                </c:pt>
                <c:pt idx="1543">
                  <c:v>98733284792.826004</c:v>
                </c:pt>
                <c:pt idx="1544">
                  <c:v>119974668772.79204</c:v>
                </c:pt>
                <c:pt idx="1545">
                  <c:v>122081146755.24232</c:v>
                </c:pt>
                <c:pt idx="1546">
                  <c:v>138097195304.37576</c:v>
                </c:pt>
                <c:pt idx="1547">
                  <c:v>142311013967.91544</c:v>
                </c:pt>
                <c:pt idx="1548">
                  <c:v>183575997723.98218</c:v>
                </c:pt>
                <c:pt idx="1549">
                  <c:v>179503347200.80286</c:v>
                </c:pt>
                <c:pt idx="1550">
                  <c:v>173525018900.13229</c:v>
                </c:pt>
                <c:pt idx="1551">
                  <c:v>163061168596.76849</c:v>
                </c:pt>
                <c:pt idx="1552">
                  <c:v>151311696198.85202</c:v>
                </c:pt>
                <c:pt idx="1553">
                  <c:v>128306246450.78159</c:v>
                </c:pt>
                <c:pt idx="1554">
                  <c:v>128225279167.9861</c:v>
                </c:pt>
                <c:pt idx="1555">
                  <c:v>141471242711.31174</c:v>
                </c:pt>
                <c:pt idx="1556">
                  <c:v>130888654615.80589</c:v>
                </c:pt>
                <c:pt idx="1557">
                  <c:v>127055877140.21417</c:v>
                </c:pt>
                <c:pt idx="1558">
                  <c:v>152566552203.8992</c:v>
                </c:pt>
                <c:pt idx="1559">
                  <c:v>162089190367.15884</c:v>
                </c:pt>
                <c:pt idx="1560">
                  <c:v>151926711190.51236</c:v>
                </c:pt>
                <c:pt idx="1561">
                  <c:v>152800386225.09961</c:v>
                </c:pt>
                <c:pt idx="1562">
                  <c:v>134873389725.62596</c:v>
                </c:pt>
                <c:pt idx="1563">
                  <c:v>128815666439.56227</c:v>
                </c:pt>
                <c:pt idx="1564">
                  <c:v>123058517825.49397</c:v>
                </c:pt>
                <c:pt idx="1565">
                  <c:v>110139484478.92429</c:v>
                </c:pt>
                <c:pt idx="1566">
                  <c:v>106883867276.63022</c:v>
                </c:pt>
                <c:pt idx="1567">
                  <c:v>101089021117.19719</c:v>
                </c:pt>
                <c:pt idx="1568">
                  <c:v>97056548693.442596</c:v>
                </c:pt>
                <c:pt idx="1569">
                  <c:v>100451876053.9528</c:v>
                </c:pt>
                <c:pt idx="1570">
                  <c:v>109210089015.2403</c:v>
                </c:pt>
                <c:pt idx="1571">
                  <c:v>110199827211.80573</c:v>
                </c:pt>
                <c:pt idx="1572">
                  <c:v>123336904947.10214</c:v>
                </c:pt>
                <c:pt idx="1573">
                  <c:v>119768300434.13982</c:v>
                </c:pt>
                <c:pt idx="1574">
                  <c:v>120802581968.20427</c:v>
                </c:pt>
                <c:pt idx="1575">
                  <c:v>146528021815.95309</c:v>
                </c:pt>
                <c:pt idx="1576">
                  <c:v>148823097990.41937</c:v>
                </c:pt>
                <c:pt idx="1577">
                  <c:v>146274028785.35385</c:v>
                </c:pt>
                <c:pt idx="1578">
                  <c:v>136395570472.7292</c:v>
                </c:pt>
                <c:pt idx="1579">
                  <c:v>126401091947.83179</c:v>
                </c:pt>
                <c:pt idx="1580">
                  <c:v>108739165755.33824</c:v>
                </c:pt>
                <c:pt idx="1581">
                  <c:v>103653728696.49178</c:v>
                </c:pt>
                <c:pt idx="1582">
                  <c:v>98846684959.769989</c:v>
                </c:pt>
                <c:pt idx="1583">
                  <c:v>95839328909.829742</c:v>
                </c:pt>
                <c:pt idx="1584">
                  <c:v>92328072172.133499</c:v>
                </c:pt>
                <c:pt idx="1585">
                  <c:v>102445609495.48543</c:v>
                </c:pt>
                <c:pt idx="1586">
                  <c:v>99876555123.804916</c:v>
                </c:pt>
                <c:pt idx="1587">
                  <c:v>113080767378.05429</c:v>
                </c:pt>
                <c:pt idx="1588">
                  <c:v>105541319331.96419</c:v>
                </c:pt>
                <c:pt idx="1589">
                  <c:v>94677077513.159073</c:v>
                </c:pt>
                <c:pt idx="1590">
                  <c:v>97122514606.892365</c:v>
                </c:pt>
                <c:pt idx="1591">
                  <c:v>87443993728.827179</c:v>
                </c:pt>
                <c:pt idx="1592">
                  <c:v>83502287207.334961</c:v>
                </c:pt>
                <c:pt idx="1593">
                  <c:v>77306706702.932617</c:v>
                </c:pt>
                <c:pt idx="1594">
                  <c:v>76052215289.321304</c:v>
                </c:pt>
                <c:pt idx="1595">
                  <c:v>78124413098.846695</c:v>
                </c:pt>
                <c:pt idx="1596">
                  <c:v>77547732670.509476</c:v>
                </c:pt>
                <c:pt idx="1597">
                  <c:v>75583818577.475403</c:v>
                </c:pt>
                <c:pt idx="1598">
                  <c:v>67319708948.588806</c:v>
                </c:pt>
                <c:pt idx="1599">
                  <c:v>68968911961.75383</c:v>
                </c:pt>
                <c:pt idx="1600">
                  <c:v>68505503282.570007</c:v>
                </c:pt>
                <c:pt idx="1601">
                  <c:v>68736251020.086456</c:v>
                </c:pt>
                <c:pt idx="1602">
                  <c:v>68852686757.939606</c:v>
                </c:pt>
                <c:pt idx="1603">
                  <c:v>66141009685.806534</c:v>
                </c:pt>
                <c:pt idx="1604">
                  <c:v>66953597141.899773</c:v>
                </c:pt>
                <c:pt idx="1605">
                  <c:v>76944315653.545013</c:v>
                </c:pt>
                <c:pt idx="1606">
                  <c:v>79569457683.829803</c:v>
                </c:pt>
                <c:pt idx="1607">
                  <c:v>84152698794.98645</c:v>
                </c:pt>
                <c:pt idx="1608">
                  <c:v>82202684055.988892</c:v>
                </c:pt>
                <c:pt idx="1609">
                  <c:v>75579090654.949997</c:v>
                </c:pt>
                <c:pt idx="1610">
                  <c:v>72929611465.441177</c:v>
                </c:pt>
                <c:pt idx="1611">
                  <c:v>79389546856.671555</c:v>
                </c:pt>
                <c:pt idx="1612">
                  <c:v>77374759238.912033</c:v>
                </c:pt>
                <c:pt idx="1613">
                  <c:v>75230128716.422974</c:v>
                </c:pt>
                <c:pt idx="1614">
                  <c:v>78972026769.776306</c:v>
                </c:pt>
                <c:pt idx="1615">
                  <c:v>75395635537.367752</c:v>
                </c:pt>
                <c:pt idx="1616">
                  <c:v>76482254948.353485</c:v>
                </c:pt>
                <c:pt idx="1617">
                  <c:v>68079123837.482063</c:v>
                </c:pt>
                <c:pt idx="1618">
                  <c:v>71125585334.639999</c:v>
                </c:pt>
                <c:pt idx="1619">
                  <c:v>71185876745.027802</c:v>
                </c:pt>
                <c:pt idx="1620">
                  <c:v>62212163537.995041</c:v>
                </c:pt>
                <c:pt idx="1621">
                  <c:v>58391543347.467827</c:v>
                </c:pt>
                <c:pt idx="1622">
                  <c:v>52972418228.057816</c:v>
                </c:pt>
                <c:pt idx="1623">
                  <c:v>55813012060.464165</c:v>
                </c:pt>
                <c:pt idx="1624">
                  <c:v>53902981779.994675</c:v>
                </c:pt>
                <c:pt idx="1625">
                  <c:v>51003552322.587997</c:v>
                </c:pt>
                <c:pt idx="1626">
                  <c:v>49907327779.331398</c:v>
                </c:pt>
                <c:pt idx="1627">
                  <c:v>44616759633.176941</c:v>
                </c:pt>
                <c:pt idx="1628">
                  <c:v>44372261711.798828</c:v>
                </c:pt>
                <c:pt idx="1629">
                  <c:v>43255547417.282463</c:v>
                </c:pt>
                <c:pt idx="1630">
                  <c:v>43735571561.75164</c:v>
                </c:pt>
                <c:pt idx="1631">
                  <c:v>42767621887.766251</c:v>
                </c:pt>
                <c:pt idx="1632">
                  <c:v>40534135268.246727</c:v>
                </c:pt>
                <c:pt idx="1633">
                  <c:v>40932800882.800011</c:v>
                </c:pt>
                <c:pt idx="1634">
                  <c:v>42166548032.996925</c:v>
                </c:pt>
                <c:pt idx="1635">
                  <c:v>45032308580.957138</c:v>
                </c:pt>
                <c:pt idx="1636">
                  <c:v>40071468479.241989</c:v>
                </c:pt>
                <c:pt idx="1637">
                  <c:v>40193122093.468193</c:v>
                </c:pt>
                <c:pt idx="1638">
                  <c:v>39710702693.118843</c:v>
                </c:pt>
                <c:pt idx="1639">
                  <c:v>41298071064.028725</c:v>
                </c:pt>
                <c:pt idx="1640">
                  <c:v>43032861464.915558</c:v>
                </c:pt>
                <c:pt idx="1641">
                  <c:v>41992851319.783257</c:v>
                </c:pt>
                <c:pt idx="1642">
                  <c:v>43580331544.086517</c:v>
                </c:pt>
                <c:pt idx="1643">
                  <c:v>38632277720.580032</c:v>
                </c:pt>
                <c:pt idx="1644">
                  <c:v>37993549807.290527</c:v>
                </c:pt>
                <c:pt idx="1645">
                  <c:v>37500382528.352242</c:v>
                </c:pt>
                <c:pt idx="1646">
                  <c:v>34169953566.818687</c:v>
                </c:pt>
                <c:pt idx="1647">
                  <c:v>32931555887.722111</c:v>
                </c:pt>
                <c:pt idx="1648">
                  <c:v>30194407419.465981</c:v>
                </c:pt>
                <c:pt idx="1649">
                  <c:v>28775144245.36668</c:v>
                </c:pt>
                <c:pt idx="1650">
                  <c:v>31240530211.156925</c:v>
                </c:pt>
                <c:pt idx="1651">
                  <c:v>29911015896.78418</c:v>
                </c:pt>
                <c:pt idx="1652">
                  <c:v>27534417687.914276</c:v>
                </c:pt>
                <c:pt idx="1653">
                  <c:v>29895928977.17432</c:v>
                </c:pt>
                <c:pt idx="1654">
                  <c:v>26867551371.208904</c:v>
                </c:pt>
                <c:pt idx="1655">
                  <c:v>25536789751.332912</c:v>
                </c:pt>
                <c:pt idx="1656">
                  <c:v>23604561161.68045</c:v>
                </c:pt>
                <c:pt idx="1657">
                  <c:v>22844153519.332741</c:v>
                </c:pt>
                <c:pt idx="1658">
                  <c:v>23743834326.208145</c:v>
                </c:pt>
                <c:pt idx="1659">
                  <c:v>24620162399.54187</c:v>
                </c:pt>
                <c:pt idx="1660">
                  <c:v>24264662360.750893</c:v>
                </c:pt>
                <c:pt idx="1661">
                  <c:v>24403686049.434429</c:v>
                </c:pt>
                <c:pt idx="1662">
                  <c:v>24836636993.044903</c:v>
                </c:pt>
                <c:pt idx="1663">
                  <c:v>23503027614.457764</c:v>
                </c:pt>
                <c:pt idx="1664">
                  <c:v>21119993189.177563</c:v>
                </c:pt>
                <c:pt idx="1665">
                  <c:v>18080594200.540993</c:v>
                </c:pt>
                <c:pt idx="1666">
                  <c:v>17862056635.192196</c:v>
                </c:pt>
                <c:pt idx="1667">
                  <c:v>18075015748.451336</c:v>
                </c:pt>
                <c:pt idx="1668">
                  <c:v>18736181655.155788</c:v>
                </c:pt>
                <c:pt idx="1669">
                  <c:v>17873001359.335079</c:v>
                </c:pt>
                <c:pt idx="1670">
                  <c:v>18329102830.544205</c:v>
                </c:pt>
                <c:pt idx="1671">
                  <c:v>20093480034.52504</c:v>
                </c:pt>
                <c:pt idx="1672">
                  <c:v>19596574904.309395</c:v>
                </c:pt>
                <c:pt idx="1673">
                  <c:v>21728593406.620605</c:v>
                </c:pt>
                <c:pt idx="1674">
                  <c:v>20436966517.9482</c:v>
                </c:pt>
                <c:pt idx="1675">
                  <c:v>18025461263.598705</c:v>
                </c:pt>
                <c:pt idx="1676">
                  <c:v>17376635456.942131</c:v>
                </c:pt>
                <c:pt idx="1677">
                  <c:v>16306300466.529142</c:v>
                </c:pt>
                <c:pt idx="1678">
                  <c:v>17672186407.353722</c:v>
                </c:pt>
                <c:pt idx="1679">
                  <c:v>16375775842.864199</c:v>
                </c:pt>
                <c:pt idx="1680">
                  <c:v>18232138723.105598</c:v>
                </c:pt>
                <c:pt idx="1681">
                  <c:v>18371413794.151272</c:v>
                </c:pt>
                <c:pt idx="1682">
                  <c:v>20815073244.906612</c:v>
                </c:pt>
                <c:pt idx="1683">
                  <c:v>19026965565.236534</c:v>
                </c:pt>
                <c:pt idx="1684">
                  <c:v>16139852261.942266</c:v>
                </c:pt>
                <c:pt idx="1685">
                  <c:v>14602488393.59726</c:v>
                </c:pt>
                <c:pt idx="1686">
                  <c:v>14012881972.450453</c:v>
                </c:pt>
                <c:pt idx="1687">
                  <c:v>13718259845.06303</c:v>
                </c:pt>
                <c:pt idx="1688">
                  <c:v>13105446934.652315</c:v>
                </c:pt>
                <c:pt idx="1689">
                  <c:v>12689714333.05526</c:v>
                </c:pt>
                <c:pt idx="1690">
                  <c:v>12432954976.041395</c:v>
                </c:pt>
                <c:pt idx="1691">
                  <c:v>12781051429.686304</c:v>
                </c:pt>
                <c:pt idx="1692">
                  <c:v>12972628301.828583</c:v>
                </c:pt>
                <c:pt idx="1693">
                  <c:v>13434330967.201588</c:v>
                </c:pt>
                <c:pt idx="1694">
                  <c:v>13137431744.039154</c:v>
                </c:pt>
                <c:pt idx="1695">
                  <c:v>12529086339.518747</c:v>
                </c:pt>
                <c:pt idx="1696">
                  <c:v>11850825402.402185</c:v>
                </c:pt>
                <c:pt idx="1697">
                  <c:v>11408206480.726961</c:v>
                </c:pt>
                <c:pt idx="1698">
                  <c:v>11371208658.474134</c:v>
                </c:pt>
                <c:pt idx="1699">
                  <c:v>12159860556.246971</c:v>
                </c:pt>
                <c:pt idx="1700">
                  <c:v>12524756538.751619</c:v>
                </c:pt>
                <c:pt idx="1701">
                  <c:v>12723729546.064552</c:v>
                </c:pt>
                <c:pt idx="1702">
                  <c:v>12421924547.763803</c:v>
                </c:pt>
                <c:pt idx="1703">
                  <c:v>12224457570.528112</c:v>
                </c:pt>
                <c:pt idx="1704">
                  <c:v>12076280727.98671</c:v>
                </c:pt>
                <c:pt idx="1705">
                  <c:v>11251569716.235973</c:v>
                </c:pt>
                <c:pt idx="1706">
                  <c:v>11172348674.85689</c:v>
                </c:pt>
                <c:pt idx="1707">
                  <c:v>10824738086.636997</c:v>
                </c:pt>
                <c:pt idx="1708">
                  <c:v>10963960017.072903</c:v>
                </c:pt>
                <c:pt idx="1709">
                  <c:v>10986687234.606047</c:v>
                </c:pt>
                <c:pt idx="1710">
                  <c:v>10905986344.030077</c:v>
                </c:pt>
                <c:pt idx="1711">
                  <c:v>10302695397.021273</c:v>
                </c:pt>
                <c:pt idx="1712">
                  <c:v>9390137953.3134594</c:v>
                </c:pt>
                <c:pt idx="1713">
                  <c:v>9290492121.3521538</c:v>
                </c:pt>
                <c:pt idx="1714">
                  <c:v>8397661982.4946976</c:v>
                </c:pt>
                <c:pt idx="1715">
                  <c:v>7905506548.5275087</c:v>
                </c:pt>
                <c:pt idx="1716">
                  <c:v>8805226166.0232658</c:v>
                </c:pt>
                <c:pt idx="1717">
                  <c:v>8696624530.2934532</c:v>
                </c:pt>
                <c:pt idx="1718">
                  <c:v>8786889088.9586163</c:v>
                </c:pt>
                <c:pt idx="1719">
                  <c:v>8388632322.670228</c:v>
                </c:pt>
                <c:pt idx="1720">
                  <c:v>8264860816.453331</c:v>
                </c:pt>
                <c:pt idx="1721">
                  <c:v>7645562043.9618664</c:v>
                </c:pt>
                <c:pt idx="1722">
                  <c:v>7390616651.3160563</c:v>
                </c:pt>
                <c:pt idx="1723">
                  <c:v>8587296455.5349426</c:v>
                </c:pt>
                <c:pt idx="1724">
                  <c:v>8539850820.5348816</c:v>
                </c:pt>
                <c:pt idx="1725">
                  <c:v>7661200200.4610062</c:v>
                </c:pt>
                <c:pt idx="1726">
                  <c:v>7656019177.6241579</c:v>
                </c:pt>
                <c:pt idx="1727">
                  <c:v>7436966597.7845592</c:v>
                </c:pt>
                <c:pt idx="1728">
                  <c:v>7105930481.3414021</c:v>
                </c:pt>
                <c:pt idx="1729">
                  <c:v>6869619374.5825882</c:v>
                </c:pt>
                <c:pt idx="1730">
                  <c:v>6670398906.2200098</c:v>
                </c:pt>
                <c:pt idx="1731">
                  <c:v>6766711907.2647457</c:v>
                </c:pt>
                <c:pt idx="1732">
                  <c:v>6738731047.1256189</c:v>
                </c:pt>
                <c:pt idx="1733">
                  <c:v>6525795759.0500469</c:v>
                </c:pt>
                <c:pt idx="1734">
                  <c:v>6375339827.3622971</c:v>
                </c:pt>
                <c:pt idx="1735">
                  <c:v>6533121954.0927343</c:v>
                </c:pt>
                <c:pt idx="1736">
                  <c:v>6655585578.2603722</c:v>
                </c:pt>
                <c:pt idx="1737">
                  <c:v>6889587518.5094233</c:v>
                </c:pt>
                <c:pt idx="1738">
                  <c:v>7012600355.8232193</c:v>
                </c:pt>
                <c:pt idx="1739">
                  <c:v>8740967490.1288948</c:v>
                </c:pt>
                <c:pt idx="1740">
                  <c:v>9418000149.4792423</c:v>
                </c:pt>
                <c:pt idx="1741">
                  <c:v>9281241548.9765987</c:v>
                </c:pt>
                <c:pt idx="1742">
                  <c:v>8105081314.3830166</c:v>
                </c:pt>
                <c:pt idx="1743">
                  <c:v>7423109805.0196123</c:v>
                </c:pt>
                <c:pt idx="1744">
                  <c:v>8470803733.5493555</c:v>
                </c:pt>
                <c:pt idx="1745">
                  <c:v>8492331531.341527</c:v>
                </c:pt>
                <c:pt idx="1746">
                  <c:v>7700164523.6591368</c:v>
                </c:pt>
                <c:pt idx="1747">
                  <c:v>8135341231.463151</c:v>
                </c:pt>
                <c:pt idx="1748">
                  <c:v>8458737187.5177355</c:v>
                </c:pt>
                <c:pt idx="1749">
                  <c:v>8150753270.4246435</c:v>
                </c:pt>
                <c:pt idx="1750">
                  <c:v>8450014533.9170017</c:v>
                </c:pt>
                <c:pt idx="1751">
                  <c:v>9213583918.8914795</c:v>
                </c:pt>
                <c:pt idx="1752">
                  <c:v>8664344087.6246586</c:v>
                </c:pt>
                <c:pt idx="1753">
                  <c:v>8883565433.0222607</c:v>
                </c:pt>
                <c:pt idx="1754">
                  <c:v>9491246774.8144817</c:v>
                </c:pt>
                <c:pt idx="1755">
                  <c:v>11225917500.876526</c:v>
                </c:pt>
                <c:pt idx="1756">
                  <c:v>10460903282.642771</c:v>
                </c:pt>
                <c:pt idx="1757">
                  <c:v>9968292743.7944355</c:v>
                </c:pt>
                <c:pt idx="1758">
                  <c:v>8461365819.9066172</c:v>
                </c:pt>
                <c:pt idx="1759">
                  <c:v>8275403610.6006737</c:v>
                </c:pt>
                <c:pt idx="1760">
                  <c:v>7660875913.3723297</c:v>
                </c:pt>
                <c:pt idx="1761">
                  <c:v>7239261514.4041586</c:v>
                </c:pt>
                <c:pt idx="1762">
                  <c:v>7233680644.5825987</c:v>
                </c:pt>
                <c:pt idx="1763">
                  <c:v>7399545777.1000633</c:v>
                </c:pt>
                <c:pt idx="1764">
                  <c:v>7079385699.4494114</c:v>
                </c:pt>
                <c:pt idx="1765">
                  <c:v>6781675260.9490252</c:v>
                </c:pt>
                <c:pt idx="1766">
                  <c:v>6811035040.6172466</c:v>
                </c:pt>
                <c:pt idx="1767">
                  <c:v>6660240436.5831089</c:v>
                </c:pt>
                <c:pt idx="1768">
                  <c:v>6533672965.1020784</c:v>
                </c:pt>
                <c:pt idx="1769">
                  <c:v>6323657771.933527</c:v>
                </c:pt>
                <c:pt idx="1770">
                  <c:v>6236812352.447257</c:v>
                </c:pt>
                <c:pt idx="1771">
                  <c:v>6368658824.2337866</c:v>
                </c:pt>
                <c:pt idx="1772">
                  <c:v>6567498145.8298798</c:v>
                </c:pt>
                <c:pt idx="1773">
                  <c:v>6478175569.3535242</c:v>
                </c:pt>
                <c:pt idx="1774">
                  <c:v>6557145345.0232058</c:v>
                </c:pt>
                <c:pt idx="1775">
                  <c:v>6357389264.7673769</c:v>
                </c:pt>
                <c:pt idx="1776">
                  <c:v>6204343649.6627493</c:v>
                </c:pt>
                <c:pt idx="1777">
                  <c:v>5938797839.0672026</c:v>
                </c:pt>
                <c:pt idx="1778">
                  <c:v>6256532097.793498</c:v>
                </c:pt>
                <c:pt idx="1779">
                  <c:v>5603154395.5453558</c:v>
                </c:pt>
                <c:pt idx="1780">
                  <c:v>5106320999.5879726</c:v>
                </c:pt>
                <c:pt idx="1781">
                  <c:v>4854507795.0069628</c:v>
                </c:pt>
                <c:pt idx="1782">
                  <c:v>4624097019.1569843</c:v>
                </c:pt>
                <c:pt idx="1783">
                  <c:v>4432186424.4346628</c:v>
                </c:pt>
                <c:pt idx="1784">
                  <c:v>4356232874.3232222</c:v>
                </c:pt>
                <c:pt idx="1785">
                  <c:v>4173461796.0649443</c:v>
                </c:pt>
                <c:pt idx="1786">
                  <c:v>4241852796.4775577</c:v>
                </c:pt>
                <c:pt idx="1787">
                  <c:v>4456050994.5145912</c:v>
                </c:pt>
                <c:pt idx="1788">
                  <c:v>4663944783.7816124</c:v>
                </c:pt>
                <c:pt idx="1789">
                  <c:v>4757191416.25422</c:v>
                </c:pt>
                <c:pt idx="1790">
                  <c:v>5019411516.5257568</c:v>
                </c:pt>
                <c:pt idx="1791">
                  <c:v>4806370016.6075268</c:v>
                </c:pt>
                <c:pt idx="1792">
                  <c:v>4499582460.5981779</c:v>
                </c:pt>
                <c:pt idx="1793">
                  <c:v>4147916452.5176139</c:v>
                </c:pt>
                <c:pt idx="1794">
                  <c:v>4364869810.3812742</c:v>
                </c:pt>
                <c:pt idx="1795">
                  <c:v>4211688767.767839</c:v>
                </c:pt>
                <c:pt idx="1796">
                  <c:v>4335256184.1836739</c:v>
                </c:pt>
                <c:pt idx="1797">
                  <c:v>4488756364.017128</c:v>
                </c:pt>
                <c:pt idx="1798">
                  <c:v>4353150089.3379946</c:v>
                </c:pt>
                <c:pt idx="1799">
                  <c:v>4095127061.6637187</c:v>
                </c:pt>
                <c:pt idx="1800">
                  <c:v>3942683899.4640841</c:v>
                </c:pt>
                <c:pt idx="1801">
                  <c:v>3995221545.0185194</c:v>
                </c:pt>
                <c:pt idx="1802">
                  <c:v>4281159873.5570688</c:v>
                </c:pt>
                <c:pt idx="1803">
                  <c:v>4207941659.3810267</c:v>
                </c:pt>
                <c:pt idx="1804">
                  <c:v>4004668853.7569075</c:v>
                </c:pt>
                <c:pt idx="1805">
                  <c:v>3875629007.7249908</c:v>
                </c:pt>
                <c:pt idx="1806">
                  <c:v>3705540098.4451528</c:v>
                </c:pt>
                <c:pt idx="1807">
                  <c:v>3528253864.5242825</c:v>
                </c:pt>
                <c:pt idx="1808">
                  <c:v>3945143762.7620697</c:v>
                </c:pt>
                <c:pt idx="1809">
                  <c:v>3912445280.2273097</c:v>
                </c:pt>
                <c:pt idx="1810">
                  <c:v>3889035104.0788522</c:v>
                </c:pt>
                <c:pt idx="1811">
                  <c:v>3990788738.0778937</c:v>
                </c:pt>
                <c:pt idx="1812">
                  <c:v>3867395003.4485354</c:v>
                </c:pt>
                <c:pt idx="1813">
                  <c:v>4015553543.9031239</c:v>
                </c:pt>
                <c:pt idx="1814">
                  <c:v>3787932286.751915</c:v>
                </c:pt>
                <c:pt idx="1815">
                  <c:v>4047721057.8997235</c:v>
                </c:pt>
                <c:pt idx="1816">
                  <c:v>4173349565.7579851</c:v>
                </c:pt>
                <c:pt idx="1817">
                  <c:v>3881303096.6301985</c:v>
                </c:pt>
                <c:pt idx="1818">
                  <c:v>4523840612.5340157</c:v>
                </c:pt>
                <c:pt idx="1819">
                  <c:v>5029760551.1967211</c:v>
                </c:pt>
                <c:pt idx="1820">
                  <c:v>4856938351.7323923</c:v>
                </c:pt>
                <c:pt idx="1821">
                  <c:v>4431424715.1788683</c:v>
                </c:pt>
                <c:pt idx="1822">
                  <c:v>4085495490.6641812</c:v>
                </c:pt>
                <c:pt idx="1823">
                  <c:v>4170988044.0333142</c:v>
                </c:pt>
                <c:pt idx="1824">
                  <c:v>4261318600.7444139</c:v>
                </c:pt>
                <c:pt idx="1825">
                  <c:v>4539744074.2788811</c:v>
                </c:pt>
                <c:pt idx="1826">
                  <c:v>4391810740.7996063</c:v>
                </c:pt>
                <c:pt idx="1827">
                  <c:v>4042574597.8624873</c:v>
                </c:pt>
                <c:pt idx="1828">
                  <c:v>3634455200.7174397</c:v>
                </c:pt>
                <c:pt idx="1829">
                  <c:v>3307964572.9596186</c:v>
                </c:pt>
                <c:pt idx="1830">
                  <c:v>3055308042.9793477</c:v>
                </c:pt>
                <c:pt idx="1831">
                  <c:v>3086734834.3683624</c:v>
                </c:pt>
                <c:pt idx="1832">
                  <c:v>3208822059.4785075</c:v>
                </c:pt>
                <c:pt idx="1833">
                  <c:v>3006877940.9995637</c:v>
                </c:pt>
                <c:pt idx="1834">
                  <c:v>3104446751.7627454</c:v>
                </c:pt>
                <c:pt idx="1835">
                  <c:v>3611785974.6935043</c:v>
                </c:pt>
                <c:pt idx="1836">
                  <c:v>3777622387.2132397</c:v>
                </c:pt>
                <c:pt idx="1837">
                  <c:v>3818217560.7969842</c:v>
                </c:pt>
                <c:pt idx="1838">
                  <c:v>4096796106.8194623</c:v>
                </c:pt>
                <c:pt idx="1839">
                  <c:v>4032021502.9173598</c:v>
                </c:pt>
                <c:pt idx="1840">
                  <c:v>4169359556.3423843</c:v>
                </c:pt>
                <c:pt idx="1841">
                  <c:v>3756758077.5993891</c:v>
                </c:pt>
                <c:pt idx="1842">
                  <c:v>3605375367.8851767</c:v>
                </c:pt>
                <c:pt idx="1843">
                  <c:v>3226210950.299397</c:v>
                </c:pt>
                <c:pt idx="1844">
                  <c:v>3161402647.3649101</c:v>
                </c:pt>
                <c:pt idx="1845">
                  <c:v>3401907756.8312392</c:v>
                </c:pt>
                <c:pt idx="1846">
                  <c:v>3575390930.172307</c:v>
                </c:pt>
                <c:pt idx="1847">
                  <c:v>3968897282.485435</c:v>
                </c:pt>
                <c:pt idx="1848">
                  <c:v>4164393387.583941</c:v>
                </c:pt>
                <c:pt idx="1849">
                  <c:v>4082270374.0859184</c:v>
                </c:pt>
                <c:pt idx="1850">
                  <c:v>3668435852.4278193</c:v>
                </c:pt>
                <c:pt idx="1851">
                  <c:v>4043299169.4291229</c:v>
                </c:pt>
                <c:pt idx="1852">
                  <c:v>4198218140.2401032</c:v>
                </c:pt>
                <c:pt idx="1853">
                  <c:v>5690552588.1081305</c:v>
                </c:pt>
                <c:pt idx="1854">
                  <c:v>6560088490.5751123</c:v>
                </c:pt>
                <c:pt idx="1855">
                  <c:v>8341037453.6284933</c:v>
                </c:pt>
                <c:pt idx="1856">
                  <c:v>7074166434.8757448</c:v>
                </c:pt>
                <c:pt idx="1857">
                  <c:v>8306232554.3094616</c:v>
                </c:pt>
                <c:pt idx="1858">
                  <c:v>7481190887.2986403</c:v>
                </c:pt>
                <c:pt idx="1859">
                  <c:v>7851709939.9664841</c:v>
                </c:pt>
                <c:pt idx="1860">
                  <c:v>7055399923.0949516</c:v>
                </c:pt>
                <c:pt idx="1861">
                  <c:v>7205544139.3244858</c:v>
                </c:pt>
                <c:pt idx="1862">
                  <c:v>7486224869.0996284</c:v>
                </c:pt>
                <c:pt idx="1863">
                  <c:v>10599119004.193846</c:v>
                </c:pt>
                <c:pt idx="1864">
                  <c:v>11623938268.848511</c:v>
                </c:pt>
                <c:pt idx="1865">
                  <c:v>12361852409.241043</c:v>
                </c:pt>
                <c:pt idx="1866">
                  <c:v>11208878030.244898</c:v>
                </c:pt>
                <c:pt idx="1867">
                  <c:v>10686591347.856827</c:v>
                </c:pt>
                <c:pt idx="1868">
                  <c:v>11317807045.679047</c:v>
                </c:pt>
                <c:pt idx="1869">
                  <c:v>10876425884.114378</c:v>
                </c:pt>
                <c:pt idx="1870">
                  <c:v>9492316825.213953</c:v>
                </c:pt>
                <c:pt idx="1871">
                  <c:v>9520127787.1708794</c:v>
                </c:pt>
                <c:pt idx="1872">
                  <c:v>9591648736.8719044</c:v>
                </c:pt>
                <c:pt idx="1873">
                  <c:v>9791218381.4895134</c:v>
                </c:pt>
                <c:pt idx="1874">
                  <c:v>10885948567.776066</c:v>
                </c:pt>
                <c:pt idx="1875">
                  <c:v>11720590279.212868</c:v>
                </c:pt>
                <c:pt idx="1876">
                  <c:v>10703461489.367332</c:v>
                </c:pt>
                <c:pt idx="1877">
                  <c:v>10961138527.300423</c:v>
                </c:pt>
                <c:pt idx="1878">
                  <c:v>13106086660.214598</c:v>
                </c:pt>
                <c:pt idx="1879">
                  <c:v>13594864982.336016</c:v>
                </c:pt>
                <c:pt idx="1880">
                  <c:v>13051543476.046144</c:v>
                </c:pt>
                <c:pt idx="1881">
                  <c:v>12205824022.464153</c:v>
                </c:pt>
                <c:pt idx="1882">
                  <c:v>11162583552.857639</c:v>
                </c:pt>
                <c:pt idx="1883">
                  <c:v>10611252376.486549</c:v>
                </c:pt>
                <c:pt idx="1884">
                  <c:v>11316063843.021463</c:v>
                </c:pt>
                <c:pt idx="1885">
                  <c:v>11314182629.190975</c:v>
                </c:pt>
                <c:pt idx="1886">
                  <c:v>12282627083.727169</c:v>
                </c:pt>
                <c:pt idx="1887">
                  <c:v>15251064063.605766</c:v>
                </c:pt>
                <c:pt idx="1888">
                  <c:v>15336844126.933302</c:v>
                </c:pt>
                <c:pt idx="1889">
                  <c:v>14376216183.710524</c:v>
                </c:pt>
                <c:pt idx="1890">
                  <c:v>13787359618.976393</c:v>
                </c:pt>
                <c:pt idx="1891">
                  <c:v>15344268982.0338</c:v>
                </c:pt>
                <c:pt idx="1892">
                  <c:v>15248812792.082901</c:v>
                </c:pt>
                <c:pt idx="1893">
                  <c:v>16916198971.184891</c:v>
                </c:pt>
                <c:pt idx="1894">
                  <c:v>19017776323.836163</c:v>
                </c:pt>
                <c:pt idx="1895">
                  <c:v>17259882191.543446</c:v>
                </c:pt>
                <c:pt idx="1896">
                  <c:v>15082973319.069492</c:v>
                </c:pt>
                <c:pt idx="1897">
                  <c:v>14584031900.989862</c:v>
                </c:pt>
                <c:pt idx="1898">
                  <c:v>14655275473.265974</c:v>
                </c:pt>
                <c:pt idx="1899">
                  <c:v>13121213967.222115</c:v>
                </c:pt>
                <c:pt idx="1900">
                  <c:v>12485080442.756128</c:v>
                </c:pt>
                <c:pt idx="1901">
                  <c:v>10771225544.257618</c:v>
                </c:pt>
                <c:pt idx="1902">
                  <c:v>10888873910.999907</c:v>
                </c:pt>
                <c:pt idx="1903">
                  <c:v>9626546352.8721561</c:v>
                </c:pt>
                <c:pt idx="1904">
                  <c:v>11404891300.21755</c:v>
                </c:pt>
                <c:pt idx="1905">
                  <c:v>10449828866.419769</c:v>
                </c:pt>
                <c:pt idx="1906">
                  <c:v>12144866092.922558</c:v>
                </c:pt>
                <c:pt idx="1907">
                  <c:v>12199405081.491236</c:v>
                </c:pt>
                <c:pt idx="1908">
                  <c:v>11060537626.771105</c:v>
                </c:pt>
                <c:pt idx="1909">
                  <c:v>9718188588.0237122</c:v>
                </c:pt>
                <c:pt idx="1910">
                  <c:v>10942748971.234335</c:v>
                </c:pt>
                <c:pt idx="1911">
                  <c:v>10102904112.379976</c:v>
                </c:pt>
                <c:pt idx="1912">
                  <c:v>7446599188.8823729</c:v>
                </c:pt>
                <c:pt idx="1913">
                  <c:v>7213272842.9365406</c:v>
                </c:pt>
                <c:pt idx="1914">
                  <c:v>8602615389.7886562</c:v>
                </c:pt>
                <c:pt idx="1915">
                  <c:v>11400174427.801609</c:v>
                </c:pt>
                <c:pt idx="1916">
                  <c:v>10806342578.021748</c:v>
                </c:pt>
                <c:pt idx="1917">
                  <c:v>9636682631.7548294</c:v>
                </c:pt>
                <c:pt idx="1918">
                  <c:v>9978799189.177721</c:v>
                </c:pt>
                <c:pt idx="1919">
                  <c:v>9855167037.5724201</c:v>
                </c:pt>
                <c:pt idx="1920">
                  <c:v>8944910016.7131596</c:v>
                </c:pt>
                <c:pt idx="1921">
                  <c:v>12264752951.162956</c:v>
                </c:pt>
                <c:pt idx="1922">
                  <c:v>10814103967.32411</c:v>
                </c:pt>
                <c:pt idx="1923">
                  <c:v>9791837104.113493</c:v>
                </c:pt>
                <c:pt idx="1924">
                  <c:v>10277304413.902134</c:v>
                </c:pt>
                <c:pt idx="1925">
                  <c:v>10059390896.202364</c:v>
                </c:pt>
                <c:pt idx="1926">
                  <c:v>10946019990.138367</c:v>
                </c:pt>
                <c:pt idx="1927">
                  <c:v>12312981475.436769</c:v>
                </c:pt>
                <c:pt idx="1928">
                  <c:v>11315609998.729137</c:v>
                </c:pt>
                <c:pt idx="1929">
                  <c:v>11472484779.443312</c:v>
                </c:pt>
                <c:pt idx="1930">
                  <c:v>11038723821.530807</c:v>
                </c:pt>
                <c:pt idx="1931">
                  <c:v>11860727283.728798</c:v>
                </c:pt>
                <c:pt idx="1932">
                  <c:v>12563920525.241695</c:v>
                </c:pt>
                <c:pt idx="1933">
                  <c:v>11257087485.179735</c:v>
                </c:pt>
                <c:pt idx="1934">
                  <c:v>10653904312.264894</c:v>
                </c:pt>
                <c:pt idx="1935">
                  <c:v>8765156341.200243</c:v>
                </c:pt>
                <c:pt idx="1936">
                  <c:v>8384451547.0312538</c:v>
                </c:pt>
                <c:pt idx="1937">
                  <c:v>8321950728.634409</c:v>
                </c:pt>
                <c:pt idx="1938">
                  <c:v>8358697377.6979675</c:v>
                </c:pt>
                <c:pt idx="1939">
                  <c:v>8249464516.7929945</c:v>
                </c:pt>
                <c:pt idx="1940">
                  <c:v>8631886458.0466747</c:v>
                </c:pt>
                <c:pt idx="1941">
                  <c:v>9630579301.1452751</c:v>
                </c:pt>
                <c:pt idx="1942">
                  <c:v>8276464169.0501823</c:v>
                </c:pt>
                <c:pt idx="1943">
                  <c:v>8399840215.6935205</c:v>
                </c:pt>
                <c:pt idx="1944">
                  <c:v>8308263962.8575935</c:v>
                </c:pt>
                <c:pt idx="1945">
                  <c:v>8248098485.8089867</c:v>
                </c:pt>
                <c:pt idx="1946">
                  <c:v>7591065453.3905382</c:v>
                </c:pt>
                <c:pt idx="1947">
                  <c:v>7493972818.6008387</c:v>
                </c:pt>
                <c:pt idx="1948">
                  <c:v>7415715015.2465162</c:v>
                </c:pt>
                <c:pt idx="1949">
                  <c:v>6440356713.6211567</c:v>
                </c:pt>
                <c:pt idx="1950">
                  <c:v>5604527321.9807234</c:v>
                </c:pt>
                <c:pt idx="1951">
                  <c:v>5619194143.4364471</c:v>
                </c:pt>
                <c:pt idx="1952">
                  <c:v>5875151314.8065777</c:v>
                </c:pt>
                <c:pt idx="1953">
                  <c:v>5772019732.8760204</c:v>
                </c:pt>
                <c:pt idx="1954">
                  <c:v>6247185951.4567032</c:v>
                </c:pt>
                <c:pt idx="1955">
                  <c:v>5942991674.5404444</c:v>
                </c:pt>
                <c:pt idx="1956">
                  <c:v>6105291706.7197351</c:v>
                </c:pt>
                <c:pt idx="1957">
                  <c:v>5474118517.8377571</c:v>
                </c:pt>
                <c:pt idx="1958">
                  <c:v>5289622974.5432043</c:v>
                </c:pt>
                <c:pt idx="1959">
                  <c:v>5043527816.8171806</c:v>
                </c:pt>
                <c:pt idx="1960">
                  <c:v>4857216305.2289677</c:v>
                </c:pt>
                <c:pt idx="1961">
                  <c:v>4701526437.8509521</c:v>
                </c:pt>
                <c:pt idx="1962">
                  <c:v>4537385281.038888</c:v>
                </c:pt>
                <c:pt idx="1963">
                  <c:v>4631916563.3166161</c:v>
                </c:pt>
                <c:pt idx="1964">
                  <c:v>4550359533.2908278</c:v>
                </c:pt>
                <c:pt idx="1965">
                  <c:v>4809565337.6481705</c:v>
                </c:pt>
                <c:pt idx="1966">
                  <c:v>4682342498.6111755</c:v>
                </c:pt>
                <c:pt idx="1967">
                  <c:v>4382644215.9178457</c:v>
                </c:pt>
                <c:pt idx="1968">
                  <c:v>4182945293.3807015</c:v>
                </c:pt>
                <c:pt idx="1969">
                  <c:v>3892196778.5159349</c:v>
                </c:pt>
                <c:pt idx="1970">
                  <c:v>3668366838.3417535</c:v>
                </c:pt>
                <c:pt idx="1971">
                  <c:v>3714414864.5867591</c:v>
                </c:pt>
                <c:pt idx="1972">
                  <c:v>3397850734.4113684</c:v>
                </c:pt>
                <c:pt idx="1973">
                  <c:v>3417616841.4451032</c:v>
                </c:pt>
                <c:pt idx="1974">
                  <c:v>3254829693.5333591</c:v>
                </c:pt>
                <c:pt idx="1975">
                  <c:v>3454555654.6127777</c:v>
                </c:pt>
                <c:pt idx="1976">
                  <c:v>3447364372.7430105</c:v>
                </c:pt>
                <c:pt idx="1977">
                  <c:v>3250003763.943295</c:v>
                </c:pt>
                <c:pt idx="1978">
                  <c:v>3085504191.940722</c:v>
                </c:pt>
                <c:pt idx="1979">
                  <c:v>2764264608.1907029</c:v>
                </c:pt>
                <c:pt idx="1980">
                  <c:v>2703839469.6993923</c:v>
                </c:pt>
                <c:pt idx="1981">
                  <c:v>2713603422.3122778</c:v>
                </c:pt>
                <c:pt idx="1982">
                  <c:v>2837542388.5886006</c:v>
                </c:pt>
                <c:pt idx="1983">
                  <c:v>3106843165.7577281</c:v>
                </c:pt>
                <c:pt idx="1984">
                  <c:v>3691197710.866693</c:v>
                </c:pt>
                <c:pt idx="1985">
                  <c:v>3139741922.9591064</c:v>
                </c:pt>
                <c:pt idx="1986">
                  <c:v>3374419705.0016303</c:v>
                </c:pt>
                <c:pt idx="1987">
                  <c:v>3653755416.8675666</c:v>
                </c:pt>
                <c:pt idx="1988">
                  <c:v>3387183915.9469705</c:v>
                </c:pt>
                <c:pt idx="1989">
                  <c:v>3263109065.7942286</c:v>
                </c:pt>
                <c:pt idx="1990">
                  <c:v>3299580948.1509771</c:v>
                </c:pt>
                <c:pt idx="1991">
                  <c:v>3136084109.5015736</c:v>
                </c:pt>
                <c:pt idx="1992">
                  <c:v>2698439055.2134752</c:v>
                </c:pt>
                <c:pt idx="1993">
                  <c:v>2919325433.2051969</c:v>
                </c:pt>
                <c:pt idx="1994">
                  <c:v>2943088251.4923601</c:v>
                </c:pt>
                <c:pt idx="1995">
                  <c:v>2916281765.4845271</c:v>
                </c:pt>
                <c:pt idx="1996">
                  <c:v>2816279837.432075</c:v>
                </c:pt>
                <c:pt idx="1997">
                  <c:v>2711673078.3096299</c:v>
                </c:pt>
                <c:pt idx="1998">
                  <c:v>2765619117.7362609</c:v>
                </c:pt>
                <c:pt idx="1999">
                  <c:v>2714514827.005765</c:v>
                </c:pt>
                <c:pt idx="2000">
                  <c:v>3130296472.4279599</c:v>
                </c:pt>
                <c:pt idx="2001">
                  <c:v>2828821363.9058752</c:v>
                </c:pt>
                <c:pt idx="2002">
                  <c:v>2593595923.1272445</c:v>
                </c:pt>
                <c:pt idx="2003">
                  <c:v>2505536201.8324242</c:v>
                </c:pt>
                <c:pt idx="2004">
                  <c:v>2276318457.8797846</c:v>
                </c:pt>
                <c:pt idx="2005">
                  <c:v>2061091497.9159207</c:v>
                </c:pt>
                <c:pt idx="2006">
                  <c:v>2204842435.7186112</c:v>
                </c:pt>
                <c:pt idx="2007">
                  <c:v>2155355781.1931529</c:v>
                </c:pt>
                <c:pt idx="2008">
                  <c:v>2128140681.9155364</c:v>
                </c:pt>
                <c:pt idx="2009">
                  <c:v>1866751657.3177733</c:v>
                </c:pt>
                <c:pt idx="2010">
                  <c:v>1724272879.4704092</c:v>
                </c:pt>
                <c:pt idx="2011">
                  <c:v>1512306606.9922109</c:v>
                </c:pt>
                <c:pt idx="2012">
                  <c:v>1570496160.9169641</c:v>
                </c:pt>
                <c:pt idx="2013">
                  <c:v>1354316788.4007335</c:v>
                </c:pt>
                <c:pt idx="2014">
                  <c:v>1103777174.6119647</c:v>
                </c:pt>
                <c:pt idx="2015">
                  <c:v>1313995238.5880713</c:v>
                </c:pt>
                <c:pt idx="2016">
                  <c:v>1368732511.98842</c:v>
                </c:pt>
                <c:pt idx="2017">
                  <c:v>1314707817.0749078</c:v>
                </c:pt>
                <c:pt idx="2018">
                  <c:v>1268236630.1752865</c:v>
                </c:pt>
                <c:pt idx="2019">
                  <c:v>1223016851.4095628</c:v>
                </c:pt>
                <c:pt idx="2020">
                  <c:v>1301948577.8110285</c:v>
                </c:pt>
                <c:pt idx="2021">
                  <c:v>1353523710.6968319</c:v>
                </c:pt>
                <c:pt idx="2022">
                  <c:v>1411721027.2811844</c:v>
                </c:pt>
                <c:pt idx="2023">
                  <c:v>1562877744.3569145</c:v>
                </c:pt>
                <c:pt idx="2024">
                  <c:v>1844439976.7868319</c:v>
                </c:pt>
                <c:pt idx="2025">
                  <c:v>1778480133.7838571</c:v>
                </c:pt>
                <c:pt idx="2026">
                  <c:v>1460441495.2175434</c:v>
                </c:pt>
                <c:pt idx="2027">
                  <c:v>1619077569.2719939</c:v>
                </c:pt>
                <c:pt idx="2028">
                  <c:v>1591153700.9085815</c:v>
                </c:pt>
                <c:pt idx="2029">
                  <c:v>1383059275.7609375</c:v>
                </c:pt>
                <c:pt idx="2030">
                  <c:v>1442386643.7819252</c:v>
                </c:pt>
                <c:pt idx="2031">
                  <c:v>1465610347.7526562</c:v>
                </c:pt>
                <c:pt idx="2032">
                  <c:v>1378871335.7826717</c:v>
                </c:pt>
                <c:pt idx="2033">
                  <c:v>1460970684.8088536</c:v>
                </c:pt>
                <c:pt idx="2034">
                  <c:v>1394410651.8424602</c:v>
                </c:pt>
                <c:pt idx="2035">
                  <c:v>1214347804.6615715</c:v>
                </c:pt>
                <c:pt idx="2036">
                  <c:v>1121487662.7002742</c:v>
                </c:pt>
                <c:pt idx="2037">
                  <c:v>1125818325.9395843</c:v>
                </c:pt>
                <c:pt idx="2038">
                  <c:v>1182813239.6069388</c:v>
                </c:pt>
                <c:pt idx="2039">
                  <c:v>1103860151.0665696</c:v>
                </c:pt>
                <c:pt idx="2040">
                  <c:v>1113626703.4417107</c:v>
                </c:pt>
                <c:pt idx="2041">
                  <c:v>1162752145.4012351</c:v>
                </c:pt>
                <c:pt idx="2042">
                  <c:v>1275536866.7071834</c:v>
                </c:pt>
                <c:pt idx="2043">
                  <c:v>1235685482.1253569</c:v>
                </c:pt>
                <c:pt idx="2044">
                  <c:v>1256243270.4816973</c:v>
                </c:pt>
                <c:pt idx="2045">
                  <c:v>1341326506.5179157</c:v>
                </c:pt>
                <c:pt idx="2046">
                  <c:v>1278437718.2228935</c:v>
                </c:pt>
                <c:pt idx="2047">
                  <c:v>1302221982.6518383</c:v>
                </c:pt>
                <c:pt idx="2048">
                  <c:v>1459642323.5792487</c:v>
                </c:pt>
                <c:pt idx="2049">
                  <c:v>1593882724.9780908</c:v>
                </c:pt>
                <c:pt idx="2050">
                  <c:v>1720235048.7636704</c:v>
                </c:pt>
                <c:pt idx="2051">
                  <c:v>1878924485.7017272</c:v>
                </c:pt>
                <c:pt idx="2052">
                  <c:v>2171731955.4059877</c:v>
                </c:pt>
                <c:pt idx="2053">
                  <c:v>1688540154.0204816</c:v>
                </c:pt>
                <c:pt idx="2054">
                  <c:v>1826705554.9419332</c:v>
                </c:pt>
                <c:pt idx="2055">
                  <c:v>1726145540.0493519</c:v>
                </c:pt>
                <c:pt idx="2056">
                  <c:v>1733086933.2466595</c:v>
                </c:pt>
                <c:pt idx="2057">
                  <c:v>1715172211.451129</c:v>
                </c:pt>
                <c:pt idx="2058">
                  <c:v>1532405149.5704396</c:v>
                </c:pt>
                <c:pt idx="2059">
                  <c:v>1724680211.6143801</c:v>
                </c:pt>
                <c:pt idx="2060">
                  <c:v>1750068346.776731</c:v>
                </c:pt>
                <c:pt idx="2061">
                  <c:v>2097543075.628567</c:v>
                </c:pt>
                <c:pt idx="2062">
                  <c:v>1955821531.4498219</c:v>
                </c:pt>
                <c:pt idx="2063">
                  <c:v>1825030066.1185207</c:v>
                </c:pt>
                <c:pt idx="2064">
                  <c:v>1575204769.8169959</c:v>
                </c:pt>
                <c:pt idx="2065">
                  <c:v>1537758860.2857141</c:v>
                </c:pt>
                <c:pt idx="2066">
                  <c:v>1376065608.4769609</c:v>
                </c:pt>
                <c:pt idx="2067">
                  <c:v>1551738635.6630616</c:v>
                </c:pt>
                <c:pt idx="2068">
                  <c:v>1557385529.2526438</c:v>
                </c:pt>
                <c:pt idx="2069">
                  <c:v>1738974794.9220848</c:v>
                </c:pt>
                <c:pt idx="2070">
                  <c:v>1525969675.9920628</c:v>
                </c:pt>
                <c:pt idx="2071">
                  <c:v>1344672496.0039659</c:v>
                </c:pt>
                <c:pt idx="2072">
                  <c:v>1141271024.972929</c:v>
                </c:pt>
                <c:pt idx="2073">
                  <c:v>1083542974.8552425</c:v>
                </c:pt>
                <c:pt idx="2074">
                  <c:v>1017609405.9250236</c:v>
                </c:pt>
                <c:pt idx="2075">
                  <c:v>1215316160.6074243</c:v>
                </c:pt>
                <c:pt idx="2076">
                  <c:v>971260185.86293828</c:v>
                </c:pt>
                <c:pt idx="2077">
                  <c:v>1121653174.6779532</c:v>
                </c:pt>
                <c:pt idx="2078">
                  <c:v>1058939497.5937629</c:v>
                </c:pt>
                <c:pt idx="2079">
                  <c:v>1074949793.9009256</c:v>
                </c:pt>
                <c:pt idx="2080">
                  <c:v>1035152543.7357026</c:v>
                </c:pt>
                <c:pt idx="2081">
                  <c:v>881363505.9921838</c:v>
                </c:pt>
                <c:pt idx="2082">
                  <c:v>770438079.30989516</c:v>
                </c:pt>
                <c:pt idx="2083">
                  <c:v>720718000.70179176</c:v>
                </c:pt>
                <c:pt idx="2084">
                  <c:v>784657812.78702855</c:v>
                </c:pt>
                <c:pt idx="2085">
                  <c:v>775081068.05496621</c:v>
                </c:pt>
                <c:pt idx="2086">
                  <c:v>756868820.51231647</c:v>
                </c:pt>
                <c:pt idx="2087">
                  <c:v>804749437.12610471</c:v>
                </c:pt>
                <c:pt idx="2088">
                  <c:v>746613546.45008588</c:v>
                </c:pt>
                <c:pt idx="2089">
                  <c:v>749265596.41473424</c:v>
                </c:pt>
                <c:pt idx="2090">
                  <c:v>678775986.2089653</c:v>
                </c:pt>
                <c:pt idx="2091">
                  <c:v>665798022.22772074</c:v>
                </c:pt>
                <c:pt idx="2092">
                  <c:v>610612568.00663948</c:v>
                </c:pt>
                <c:pt idx="2093">
                  <c:v>615154056.25735557</c:v>
                </c:pt>
                <c:pt idx="2094">
                  <c:v>600554122.18987679</c:v>
                </c:pt>
                <c:pt idx="2095">
                  <c:v>654392962.64231312</c:v>
                </c:pt>
                <c:pt idx="2096">
                  <c:v>739135974.59456861</c:v>
                </c:pt>
                <c:pt idx="2097">
                  <c:v>815437950.78206468</c:v>
                </c:pt>
                <c:pt idx="2098">
                  <c:v>796935480.80769956</c:v>
                </c:pt>
                <c:pt idx="2099">
                  <c:v>666937663.043962</c:v>
                </c:pt>
                <c:pt idx="2100">
                  <c:v>621809886.76371753</c:v>
                </c:pt>
                <c:pt idx="2101">
                  <c:v>654609154.2636174</c:v>
                </c:pt>
                <c:pt idx="2102">
                  <c:v>685443005.75141025</c:v>
                </c:pt>
                <c:pt idx="2103">
                  <c:v>656522180.57201862</c:v>
                </c:pt>
                <c:pt idx="2104">
                  <c:v>648481763.40568006</c:v>
                </c:pt>
                <c:pt idx="2105">
                  <c:v>551706425.9326067</c:v>
                </c:pt>
                <c:pt idx="2106">
                  <c:v>515919378.05456024</c:v>
                </c:pt>
                <c:pt idx="2107">
                  <c:v>540348854.96715462</c:v>
                </c:pt>
                <c:pt idx="2108">
                  <c:v>505910629.32822621</c:v>
                </c:pt>
                <c:pt idx="2109">
                  <c:v>497658737.90325141</c:v>
                </c:pt>
                <c:pt idx="2110">
                  <c:v>484415397.80335015</c:v>
                </c:pt>
                <c:pt idx="2111">
                  <c:v>459369673.35017192</c:v>
                </c:pt>
                <c:pt idx="2112">
                  <c:v>504310588.73313928</c:v>
                </c:pt>
                <c:pt idx="2113">
                  <c:v>511990212.7544595</c:v>
                </c:pt>
                <c:pt idx="2114">
                  <c:v>490901428.83480293</c:v>
                </c:pt>
                <c:pt idx="2115">
                  <c:v>459085360.67936218</c:v>
                </c:pt>
                <c:pt idx="2116">
                  <c:v>458482702.82983196</c:v>
                </c:pt>
                <c:pt idx="2117">
                  <c:v>483132313.69980562</c:v>
                </c:pt>
                <c:pt idx="2118">
                  <c:v>494400091.88991374</c:v>
                </c:pt>
                <c:pt idx="2119">
                  <c:v>515875651.28445399</c:v>
                </c:pt>
                <c:pt idx="2120">
                  <c:v>473220789.54898375</c:v>
                </c:pt>
                <c:pt idx="2121">
                  <c:v>476176664.50808072</c:v>
                </c:pt>
                <c:pt idx="2122">
                  <c:v>496128583.58828437</c:v>
                </c:pt>
                <c:pt idx="2123">
                  <c:v>501984170.35867125</c:v>
                </c:pt>
                <c:pt idx="2124">
                  <c:v>519498336.94973785</c:v>
                </c:pt>
                <c:pt idx="2125">
                  <c:v>488828734.91931736</c:v>
                </c:pt>
                <c:pt idx="2126">
                  <c:v>481071935.73944598</c:v>
                </c:pt>
                <c:pt idx="2127">
                  <c:v>457171552.74175054</c:v>
                </c:pt>
                <c:pt idx="2128">
                  <c:v>365549526.78910387</c:v>
                </c:pt>
                <c:pt idx="2129">
                  <c:v>319464044.10573399</c:v>
                </c:pt>
                <c:pt idx="2130">
                  <c:v>349533283.68218654</c:v>
                </c:pt>
                <c:pt idx="2131">
                  <c:v>355378393.39300215</c:v>
                </c:pt>
                <c:pt idx="2132">
                  <c:v>336798287.43352288</c:v>
                </c:pt>
                <c:pt idx="2133">
                  <c:v>281355198.08502752</c:v>
                </c:pt>
                <c:pt idx="2134">
                  <c:v>299500554.9952262</c:v>
                </c:pt>
                <c:pt idx="2135">
                  <c:v>297294430.56586373</c:v>
                </c:pt>
                <c:pt idx="2136">
                  <c:v>279848104.54276353</c:v>
                </c:pt>
                <c:pt idx="2137">
                  <c:v>277063655.42669225</c:v>
                </c:pt>
                <c:pt idx="2138">
                  <c:v>277092609.08272749</c:v>
                </c:pt>
                <c:pt idx="2139">
                  <c:v>268464780.13044542</c:v>
                </c:pt>
                <c:pt idx="2140">
                  <c:v>262973999.74099556</c:v>
                </c:pt>
                <c:pt idx="2141">
                  <c:v>296418722.09772307</c:v>
                </c:pt>
                <c:pt idx="2142">
                  <c:v>328519973.84942645</c:v>
                </c:pt>
                <c:pt idx="2143">
                  <c:v>271678078.7475062</c:v>
                </c:pt>
                <c:pt idx="2144">
                  <c:v>282399459.93509376</c:v>
                </c:pt>
                <c:pt idx="2145">
                  <c:v>288667041.10927874</c:v>
                </c:pt>
                <c:pt idx="2146">
                  <c:v>281797503.05562747</c:v>
                </c:pt>
                <c:pt idx="2147">
                  <c:v>275886070.59111822</c:v>
                </c:pt>
                <c:pt idx="2148">
                  <c:v>263344068.1914877</c:v>
                </c:pt>
                <c:pt idx="2149">
                  <c:v>257492465.37420624</c:v>
                </c:pt>
                <c:pt idx="2150">
                  <c:v>259029084.00653467</c:v>
                </c:pt>
                <c:pt idx="2151">
                  <c:v>283842767.74796379</c:v>
                </c:pt>
                <c:pt idx="2152">
                  <c:v>279563408.80090994</c:v>
                </c:pt>
                <c:pt idx="2153">
                  <c:v>268769378.22776455</c:v>
                </c:pt>
                <c:pt idx="2154">
                  <c:v>273331077.18511629</c:v>
                </c:pt>
                <c:pt idx="2155">
                  <c:v>255076445.737176</c:v>
                </c:pt>
                <c:pt idx="2156">
                  <c:v>243908304.56171453</c:v>
                </c:pt>
                <c:pt idx="2157">
                  <c:v>235749610.30981651</c:v>
                </c:pt>
                <c:pt idx="2158">
                  <c:v>235875682.15847519</c:v>
                </c:pt>
                <c:pt idx="2159">
                  <c:v>264093760.49368986</c:v>
                </c:pt>
                <c:pt idx="2160">
                  <c:v>265454889.62445024</c:v>
                </c:pt>
                <c:pt idx="2161">
                  <c:v>300551518.26955169</c:v>
                </c:pt>
                <c:pt idx="2162">
                  <c:v>305915193.95597512</c:v>
                </c:pt>
                <c:pt idx="2163">
                  <c:v>292662404.77120149</c:v>
                </c:pt>
                <c:pt idx="2164">
                  <c:v>286056413.07437164</c:v>
                </c:pt>
                <c:pt idx="2165">
                  <c:v>294160808.80963862</c:v>
                </c:pt>
                <c:pt idx="2166">
                  <c:v>248312460.62135944</c:v>
                </c:pt>
                <c:pt idx="2167">
                  <c:v>261330508.62604237</c:v>
                </c:pt>
                <c:pt idx="2168">
                  <c:v>267704123.3198908</c:v>
                </c:pt>
                <c:pt idx="2169">
                  <c:v>251536961.75260222</c:v>
                </c:pt>
                <c:pt idx="2170">
                  <c:v>288695494.53237748</c:v>
                </c:pt>
                <c:pt idx="2171">
                  <c:v>291669731.22733015</c:v>
                </c:pt>
                <c:pt idx="2172">
                  <c:v>292824219.19339979</c:v>
                </c:pt>
                <c:pt idx="2173">
                  <c:v>255328280.31160969</c:v>
                </c:pt>
                <c:pt idx="2174">
                  <c:v>255326316.63055292</c:v>
                </c:pt>
                <c:pt idx="2175">
                  <c:v>279757047.1285634</c:v>
                </c:pt>
                <c:pt idx="2176">
                  <c:v>281556083.43328637</c:v>
                </c:pt>
                <c:pt idx="2177">
                  <c:v>255198609.01693806</c:v>
                </c:pt>
                <c:pt idx="2178">
                  <c:v>210346816.4055098</c:v>
                </c:pt>
                <c:pt idx="2179">
                  <c:v>202008217.2723408</c:v>
                </c:pt>
                <c:pt idx="2180">
                  <c:v>207392007.57571885</c:v>
                </c:pt>
                <c:pt idx="2181">
                  <c:v>193077094.27571979</c:v>
                </c:pt>
                <c:pt idx="2182">
                  <c:v>185002656.80140531</c:v>
                </c:pt>
                <c:pt idx="2183">
                  <c:v>191390978.782718</c:v>
                </c:pt>
                <c:pt idx="2184">
                  <c:v>180972044.16035905</c:v>
                </c:pt>
                <c:pt idx="2185">
                  <c:v>176256765.53104052</c:v>
                </c:pt>
                <c:pt idx="2186">
                  <c:v>181057889.36185664</c:v>
                </c:pt>
                <c:pt idx="2187">
                  <c:v>188375898.52569646</c:v>
                </c:pt>
                <c:pt idx="2188">
                  <c:v>196880388.37717772</c:v>
                </c:pt>
                <c:pt idx="2189">
                  <c:v>191985108.54887831</c:v>
                </c:pt>
                <c:pt idx="2190">
                  <c:v>194281447.57863262</c:v>
                </c:pt>
                <c:pt idx="2191">
                  <c:v>181803950.28518546</c:v>
                </c:pt>
                <c:pt idx="2192">
                  <c:v>184713843.967599</c:v>
                </c:pt>
                <c:pt idx="2193">
                  <c:v>173723475.84933966</c:v>
                </c:pt>
                <c:pt idx="2194">
                  <c:v>182036475.8524223</c:v>
                </c:pt>
                <c:pt idx="2195">
                  <c:v>189116748.83536512</c:v>
                </c:pt>
                <c:pt idx="2196">
                  <c:v>192258841.08462942</c:v>
                </c:pt>
                <c:pt idx="2197">
                  <c:v>181012075.73219654</c:v>
                </c:pt>
                <c:pt idx="2198">
                  <c:v>164101651.49832389</c:v>
                </c:pt>
                <c:pt idx="2199">
                  <c:v>183345634.91196346</c:v>
                </c:pt>
                <c:pt idx="2200">
                  <c:v>194117467.82060972</c:v>
                </c:pt>
                <c:pt idx="2201">
                  <c:v>220459015.34981421</c:v>
                </c:pt>
                <c:pt idx="2202">
                  <c:v>219150844.98572493</c:v>
                </c:pt>
                <c:pt idx="2203">
                  <c:v>233664573.96094278</c:v>
                </c:pt>
                <c:pt idx="2204">
                  <c:v>233524130.37086037</c:v>
                </c:pt>
                <c:pt idx="2205">
                  <c:v>257794024.09960973</c:v>
                </c:pt>
                <c:pt idx="2206">
                  <c:v>204650155.97504246</c:v>
                </c:pt>
                <c:pt idx="2207">
                  <c:v>158274282.84881595</c:v>
                </c:pt>
                <c:pt idx="2208">
                  <c:v>158154833.63812718</c:v>
                </c:pt>
                <c:pt idx="2209">
                  <c:v>149731698.04200378</c:v>
                </c:pt>
                <c:pt idx="2210">
                  <c:v>149533195.18335605</c:v>
                </c:pt>
                <c:pt idx="2211">
                  <c:v>146166908.91148913</c:v>
                </c:pt>
                <c:pt idx="2212">
                  <c:v>147312109.91554019</c:v>
                </c:pt>
                <c:pt idx="2213">
                  <c:v>139825601.29422602</c:v>
                </c:pt>
                <c:pt idx="2214">
                  <c:v>138631460.564592</c:v>
                </c:pt>
                <c:pt idx="2215">
                  <c:v>134430219.15121493</c:v>
                </c:pt>
                <c:pt idx="2216">
                  <c:v>133114276.20765962</c:v>
                </c:pt>
                <c:pt idx="2217">
                  <c:v>128546621.97098301</c:v>
                </c:pt>
                <c:pt idx="2218">
                  <c:v>128277069.92466004</c:v>
                </c:pt>
                <c:pt idx="2219">
                  <c:v>113094148.12351891</c:v>
                </c:pt>
                <c:pt idx="2220">
                  <c:v>106603608.83491679</c:v>
                </c:pt>
                <c:pt idx="2221">
                  <c:v>100662252.73448668</c:v>
                </c:pt>
                <c:pt idx="2222">
                  <c:v>102138751.49702385</c:v>
                </c:pt>
                <c:pt idx="2223">
                  <c:v>103356373.60977261</c:v>
                </c:pt>
                <c:pt idx="2224">
                  <c:v>109680225.29314557</c:v>
                </c:pt>
                <c:pt idx="2225">
                  <c:v>101595018.97098657</c:v>
                </c:pt>
                <c:pt idx="2226">
                  <c:v>113694736.23489134</c:v>
                </c:pt>
                <c:pt idx="2227">
                  <c:v>115489884.47321691</c:v>
                </c:pt>
                <c:pt idx="2228">
                  <c:v>102635851.15584451</c:v>
                </c:pt>
                <c:pt idx="2229">
                  <c:v>117333022.06547619</c:v>
                </c:pt>
                <c:pt idx="2230">
                  <c:v>106679079.70166929</c:v>
                </c:pt>
                <c:pt idx="2231">
                  <c:v>107518215.14692558</c:v>
                </c:pt>
                <c:pt idx="2232">
                  <c:v>106626849.61426795</c:v>
                </c:pt>
                <c:pt idx="2233">
                  <c:v>102171616.84774327</c:v>
                </c:pt>
                <c:pt idx="2234">
                  <c:v>97998070.318773329</c:v>
                </c:pt>
                <c:pt idx="2235">
                  <c:v>96942976.757977113</c:v>
                </c:pt>
                <c:pt idx="2236">
                  <c:v>98110590.19860068</c:v>
                </c:pt>
                <c:pt idx="2237">
                  <c:v>94344352.358397186</c:v>
                </c:pt>
                <c:pt idx="2238">
                  <c:v>93934324.042931989</c:v>
                </c:pt>
                <c:pt idx="2239">
                  <c:v>84910558.618471906</c:v>
                </c:pt>
                <c:pt idx="2240">
                  <c:v>99914515.489457086</c:v>
                </c:pt>
                <c:pt idx="2241">
                  <c:v>103009966.93378112</c:v>
                </c:pt>
                <c:pt idx="2242">
                  <c:v>96736188.686537191</c:v>
                </c:pt>
                <c:pt idx="2243">
                  <c:v>122351273.43748225</c:v>
                </c:pt>
                <c:pt idx="2244">
                  <c:v>117331996.80100541</c:v>
                </c:pt>
                <c:pt idx="2245">
                  <c:v>99526372.606129944</c:v>
                </c:pt>
                <c:pt idx="2246">
                  <c:v>105297206.27874275</c:v>
                </c:pt>
                <c:pt idx="2247">
                  <c:v>111192421.68008249</c:v>
                </c:pt>
                <c:pt idx="2248">
                  <c:v>98676049.261355922</c:v>
                </c:pt>
                <c:pt idx="2249">
                  <c:v>92273877.907707244</c:v>
                </c:pt>
                <c:pt idx="2250">
                  <c:v>93002656.203896001</c:v>
                </c:pt>
                <c:pt idx="2251">
                  <c:v>89371887.479032427</c:v>
                </c:pt>
                <c:pt idx="2252">
                  <c:v>85978236.076152027</c:v>
                </c:pt>
                <c:pt idx="2253">
                  <c:v>79976460.439971238</c:v>
                </c:pt>
                <c:pt idx="2254">
                  <c:v>82538850.44009988</c:v>
                </c:pt>
                <c:pt idx="2255">
                  <c:v>80418998.277651951</c:v>
                </c:pt>
                <c:pt idx="2256">
                  <c:v>77702669.584787831</c:v>
                </c:pt>
                <c:pt idx="2257">
                  <c:v>78234748.529070288</c:v>
                </c:pt>
                <c:pt idx="2258">
                  <c:v>86910800.695962965</c:v>
                </c:pt>
                <c:pt idx="2259">
                  <c:v>87887492.745437205</c:v>
                </c:pt>
                <c:pt idx="2260">
                  <c:v>77161390.522109389</c:v>
                </c:pt>
                <c:pt idx="2261">
                  <c:v>81634787.119773477</c:v>
                </c:pt>
                <c:pt idx="2262">
                  <c:v>81903366.557057336</c:v>
                </c:pt>
                <c:pt idx="2263">
                  <c:v>80032120.046400473</c:v>
                </c:pt>
                <c:pt idx="2264">
                  <c:v>74674857.629475534</c:v>
                </c:pt>
                <c:pt idx="2265">
                  <c:v>76099809.592754498</c:v>
                </c:pt>
                <c:pt idx="2266">
                  <c:v>75915529.430015296</c:v>
                </c:pt>
                <c:pt idx="2267">
                  <c:v>76772905.993519172</c:v>
                </c:pt>
                <c:pt idx="2268">
                  <c:v>72394508.133440062</c:v>
                </c:pt>
                <c:pt idx="2269">
                  <c:v>76414610.297819272</c:v>
                </c:pt>
                <c:pt idx="2270">
                  <c:v>75107808.91698128</c:v>
                </c:pt>
                <c:pt idx="2271">
                  <c:v>75460718.645188957</c:v>
                </c:pt>
                <c:pt idx="2272">
                  <c:v>70759002.924585268</c:v>
                </c:pt>
                <c:pt idx="2273">
                  <c:v>68636328.841707498</c:v>
                </c:pt>
                <c:pt idx="2274">
                  <c:v>65141321.090043068</c:v>
                </c:pt>
                <c:pt idx="2275">
                  <c:v>65016780.264341347</c:v>
                </c:pt>
                <c:pt idx="2276">
                  <c:v>62483941.093148343</c:v>
                </c:pt>
                <c:pt idx="2277">
                  <c:v>76358643.949102789</c:v>
                </c:pt>
                <c:pt idx="2278">
                  <c:v>65109068.191243932</c:v>
                </c:pt>
                <c:pt idx="2279">
                  <c:v>80748863.017762989</c:v>
                </c:pt>
                <c:pt idx="2280">
                  <c:v>86670431.694838881</c:v>
                </c:pt>
                <c:pt idx="2281">
                  <c:v>73910096.761658415</c:v>
                </c:pt>
                <c:pt idx="2282">
                  <c:v>71529934.211258143</c:v>
                </c:pt>
                <c:pt idx="2283">
                  <c:v>63842110.24271901</c:v>
                </c:pt>
                <c:pt idx="2284">
                  <c:v>64718171.106855042</c:v>
                </c:pt>
                <c:pt idx="2285">
                  <c:v>65559803.811997913</c:v>
                </c:pt>
                <c:pt idx="2286">
                  <c:v>65841231.107233368</c:v>
                </c:pt>
                <c:pt idx="2287">
                  <c:v>65466788.974894404</c:v>
                </c:pt>
                <c:pt idx="2288">
                  <c:v>63680550.400351912</c:v>
                </c:pt>
                <c:pt idx="2289">
                  <c:v>69071113.189701974</c:v>
                </c:pt>
                <c:pt idx="2290">
                  <c:v>64197578.846316099</c:v>
                </c:pt>
                <c:pt idx="2291">
                  <c:v>61608421.264463231</c:v>
                </c:pt>
                <c:pt idx="2292">
                  <c:v>59460713.647709802</c:v>
                </c:pt>
                <c:pt idx="2293">
                  <c:v>58378824.132996805</c:v>
                </c:pt>
                <c:pt idx="2294">
                  <c:v>59308221.977421902</c:v>
                </c:pt>
                <c:pt idx="2295">
                  <c:v>62263423.642046295</c:v>
                </c:pt>
                <c:pt idx="2296">
                  <c:v>60532354.166283615</c:v>
                </c:pt>
                <c:pt idx="2297">
                  <c:v>59489819.073201962</c:v>
                </c:pt>
                <c:pt idx="2298">
                  <c:v>58277674.267154403</c:v>
                </c:pt>
                <c:pt idx="2299">
                  <c:v>59332234.701038331</c:v>
                </c:pt>
                <c:pt idx="2300">
                  <c:v>60567026.497931547</c:v>
                </c:pt>
                <c:pt idx="2301">
                  <c:v>57616529.84471257</c:v>
                </c:pt>
                <c:pt idx="2302">
                  <c:v>58712389.287347488</c:v>
                </c:pt>
                <c:pt idx="2303">
                  <c:v>60011127.737544835</c:v>
                </c:pt>
                <c:pt idx="2304">
                  <c:v>62047278.494413182</c:v>
                </c:pt>
                <c:pt idx="2305">
                  <c:v>62319548.932931125</c:v>
                </c:pt>
                <c:pt idx="2306">
                  <c:v>62294020.129133157</c:v>
                </c:pt>
                <c:pt idx="2307">
                  <c:v>58671849.469896451</c:v>
                </c:pt>
                <c:pt idx="2308">
                  <c:v>60763625.455849968</c:v>
                </c:pt>
                <c:pt idx="2309">
                  <c:v>60084668.618932806</c:v>
                </c:pt>
                <c:pt idx="2310">
                  <c:v>63753495.448780753</c:v>
                </c:pt>
                <c:pt idx="2311">
                  <c:v>65168296.549320728</c:v>
                </c:pt>
                <c:pt idx="2312">
                  <c:v>65879346.267880782</c:v>
                </c:pt>
                <c:pt idx="2313">
                  <c:v>71214271.415577114</c:v>
                </c:pt>
                <c:pt idx="2314">
                  <c:v>70947465.310150132</c:v>
                </c:pt>
                <c:pt idx="2315">
                  <c:v>63586477.22344584</c:v>
                </c:pt>
                <c:pt idx="2316">
                  <c:v>63200361.715669833</c:v>
                </c:pt>
                <c:pt idx="2317">
                  <c:v>70775049.272349864</c:v>
                </c:pt>
                <c:pt idx="2318">
                  <c:v>78588001.597814202</c:v>
                </c:pt>
                <c:pt idx="2319">
                  <c:v>70563964.187678501</c:v>
                </c:pt>
                <c:pt idx="2320">
                  <c:v>74455049.253596395</c:v>
                </c:pt>
                <c:pt idx="2321">
                  <c:v>71986346.512082666</c:v>
                </c:pt>
                <c:pt idx="2322">
                  <c:v>70331695.441333652</c:v>
                </c:pt>
                <c:pt idx="2323">
                  <c:v>69763040.960488647</c:v>
                </c:pt>
                <c:pt idx="2324">
                  <c:v>87633058.947646648</c:v>
                </c:pt>
                <c:pt idx="2325">
                  <c:v>80421803.854382977</c:v>
                </c:pt>
                <c:pt idx="2326">
                  <c:v>89069208.2606581</c:v>
                </c:pt>
                <c:pt idx="2327">
                  <c:v>83405525.967356205</c:v>
                </c:pt>
                <c:pt idx="2328">
                  <c:v>79883255.635638952</c:v>
                </c:pt>
                <c:pt idx="2329">
                  <c:v>73544562.788176149</c:v>
                </c:pt>
                <c:pt idx="2330">
                  <c:v>71531607.099203438</c:v>
                </c:pt>
                <c:pt idx="2331">
                  <c:v>67395153.712360397</c:v>
                </c:pt>
                <c:pt idx="2332">
                  <c:v>69978169.165513039</c:v>
                </c:pt>
                <c:pt idx="2333">
                  <c:v>67521327.967449218</c:v>
                </c:pt>
                <c:pt idx="2334">
                  <c:v>61553763.536451906</c:v>
                </c:pt>
                <c:pt idx="2335">
                  <c:v>55715241.473594204</c:v>
                </c:pt>
                <c:pt idx="2336">
                  <c:v>53242620.642067902</c:v>
                </c:pt>
                <c:pt idx="2337">
                  <c:v>52515999.469410121</c:v>
                </c:pt>
                <c:pt idx="2338">
                  <c:v>49210491.448503636</c:v>
                </c:pt>
                <c:pt idx="2339">
                  <c:v>50372680.294067495</c:v>
                </c:pt>
                <c:pt idx="2340">
                  <c:v>47872303.935723841</c:v>
                </c:pt>
                <c:pt idx="2341">
                  <c:v>50822314.59421052</c:v>
                </c:pt>
                <c:pt idx="2342">
                  <c:v>47306331.892064266</c:v>
                </c:pt>
                <c:pt idx="2343">
                  <c:v>45707526.895484358</c:v>
                </c:pt>
                <c:pt idx="2344">
                  <c:v>43448621.749668449</c:v>
                </c:pt>
                <c:pt idx="2345">
                  <c:v>41901177.973776229</c:v>
                </c:pt>
                <c:pt idx="2346">
                  <c:v>41344443.660395302</c:v>
                </c:pt>
                <c:pt idx="2347">
                  <c:v>42767550.148267478</c:v>
                </c:pt>
                <c:pt idx="2348">
                  <c:v>40220367.850757398</c:v>
                </c:pt>
                <c:pt idx="2349">
                  <c:v>39982728.033728637</c:v>
                </c:pt>
                <c:pt idx="2350">
                  <c:v>41065887.357109927</c:v>
                </c:pt>
                <c:pt idx="2351">
                  <c:v>39535865.742413089</c:v>
                </c:pt>
                <c:pt idx="2352">
                  <c:v>38032156.334040508</c:v>
                </c:pt>
                <c:pt idx="2353">
                  <c:v>35704113.051847413</c:v>
                </c:pt>
                <c:pt idx="2354">
                  <c:v>33680687.060463578</c:v>
                </c:pt>
                <c:pt idx="2355">
                  <c:v>32807372.356708005</c:v>
                </c:pt>
                <c:pt idx="2356">
                  <c:v>34858611.261812069</c:v>
                </c:pt>
                <c:pt idx="2357">
                  <c:v>35497707.260310933</c:v>
                </c:pt>
                <c:pt idx="2358">
                  <c:v>34370904.275564872</c:v>
                </c:pt>
                <c:pt idx="2359">
                  <c:v>35438083.932189316</c:v>
                </c:pt>
                <c:pt idx="2360">
                  <c:v>34918221.641837306</c:v>
                </c:pt>
                <c:pt idx="2361">
                  <c:v>34420059.937556557</c:v>
                </c:pt>
                <c:pt idx="2362">
                  <c:v>35069289.980378821</c:v>
                </c:pt>
                <c:pt idx="2363">
                  <c:v>38695479.609875903</c:v>
                </c:pt>
                <c:pt idx="2364">
                  <c:v>37318900.580249555</c:v>
                </c:pt>
                <c:pt idx="2365">
                  <c:v>39408547.765980989</c:v>
                </c:pt>
                <c:pt idx="2366">
                  <c:v>37771705.552414201</c:v>
                </c:pt>
                <c:pt idx="2367">
                  <c:v>39277979.459424369</c:v>
                </c:pt>
                <c:pt idx="2368">
                  <c:v>37542764.642312147</c:v>
                </c:pt>
                <c:pt idx="2369">
                  <c:v>36332523.679391123</c:v>
                </c:pt>
                <c:pt idx="2370">
                  <c:v>38574066.535645179</c:v>
                </c:pt>
                <c:pt idx="2371">
                  <c:v>44890802.842244461</c:v>
                </c:pt>
                <c:pt idx="2372">
                  <c:v>44395837.188532181</c:v>
                </c:pt>
                <c:pt idx="2373">
                  <c:v>46340416.497080788</c:v>
                </c:pt>
                <c:pt idx="2374">
                  <c:v>47947802.902640365</c:v>
                </c:pt>
                <c:pt idx="2375">
                  <c:v>44328160.736609258</c:v>
                </c:pt>
                <c:pt idx="2376">
                  <c:v>43981235.673367448</c:v>
                </c:pt>
                <c:pt idx="2377">
                  <c:v>41984322.356818177</c:v>
                </c:pt>
                <c:pt idx="2378">
                  <c:v>42402217.297969639</c:v>
                </c:pt>
                <c:pt idx="2379">
                  <c:v>39498971.300040178</c:v>
                </c:pt>
                <c:pt idx="2380">
                  <c:v>36804668.396946929</c:v>
                </c:pt>
                <c:pt idx="2381">
                  <c:v>34408897.504410185</c:v>
                </c:pt>
                <c:pt idx="2382">
                  <c:v>35432474.566616915</c:v>
                </c:pt>
                <c:pt idx="2383">
                  <c:v>34611676.173119649</c:v>
                </c:pt>
                <c:pt idx="2384">
                  <c:v>33927937.670096226</c:v>
                </c:pt>
                <c:pt idx="2385">
                  <c:v>32994433.893986043</c:v>
                </c:pt>
                <c:pt idx="2386">
                  <c:v>30761885.160438798</c:v>
                </c:pt>
                <c:pt idx="2387">
                  <c:v>30265144.382409241</c:v>
                </c:pt>
                <c:pt idx="2388">
                  <c:v>31233703.97447589</c:v>
                </c:pt>
                <c:pt idx="2389">
                  <c:v>32136497.253679536</c:v>
                </c:pt>
                <c:pt idx="2390">
                  <c:v>31840695.02846472</c:v>
                </c:pt>
                <c:pt idx="2391">
                  <c:v>31516398.294952586</c:v>
                </c:pt>
                <c:pt idx="2392">
                  <c:v>30620308.588333845</c:v>
                </c:pt>
                <c:pt idx="2393">
                  <c:v>33066160.800973434</c:v>
                </c:pt>
                <c:pt idx="2394">
                  <c:v>35588562.227547251</c:v>
                </c:pt>
                <c:pt idx="2395">
                  <c:v>33440348.40570008</c:v>
                </c:pt>
                <c:pt idx="2396">
                  <c:v>35328390.809345335</c:v>
                </c:pt>
                <c:pt idx="2397">
                  <c:v>37497936.063316822</c:v>
                </c:pt>
                <c:pt idx="2398">
                  <c:v>37132419.97692062</c:v>
                </c:pt>
                <c:pt idx="2399">
                  <c:v>42493025.29379233</c:v>
                </c:pt>
                <c:pt idx="2400">
                  <c:v>45951455.273010217</c:v>
                </c:pt>
                <c:pt idx="2401">
                  <c:v>43653457.785606995</c:v>
                </c:pt>
                <c:pt idx="2402">
                  <c:v>35120143.727091163</c:v>
                </c:pt>
                <c:pt idx="2403">
                  <c:v>34075572.811722107</c:v>
                </c:pt>
                <c:pt idx="2404">
                  <c:v>34644372.914018393</c:v>
                </c:pt>
                <c:pt idx="2405">
                  <c:v>38474918.131246425</c:v>
                </c:pt>
                <c:pt idx="2406">
                  <c:v>29871959.600457609</c:v>
                </c:pt>
                <c:pt idx="2407">
                  <c:v>26468506.105903991</c:v>
                </c:pt>
                <c:pt idx="2408">
                  <c:v>26292740.254180335</c:v>
                </c:pt>
                <c:pt idx="2409">
                  <c:v>26173348.713495646</c:v>
                </c:pt>
                <c:pt idx="2410">
                  <c:v>26322829.706739318</c:v>
                </c:pt>
                <c:pt idx="2411">
                  <c:v>26978945.594565231</c:v>
                </c:pt>
                <c:pt idx="2412">
                  <c:v>25777417.622193146</c:v>
                </c:pt>
                <c:pt idx="2413">
                  <c:v>25867346.739328053</c:v>
                </c:pt>
                <c:pt idx="2414">
                  <c:v>26086551.697082367</c:v>
                </c:pt>
                <c:pt idx="2415">
                  <c:v>25746186.673463903</c:v>
                </c:pt>
                <c:pt idx="2416">
                  <c:v>26323783.39954824</c:v>
                </c:pt>
                <c:pt idx="2417">
                  <c:v>25978167.513231665</c:v>
                </c:pt>
                <c:pt idx="2418">
                  <c:v>25645554.42731525</c:v>
                </c:pt>
                <c:pt idx="2419">
                  <c:v>24443765.846208856</c:v>
                </c:pt>
                <c:pt idx="2420">
                  <c:v>24145963.82203139</c:v>
                </c:pt>
                <c:pt idx="2421">
                  <c:v>23548964.14359992</c:v>
                </c:pt>
                <c:pt idx="2422">
                  <c:v>25275763.095847193</c:v>
                </c:pt>
                <c:pt idx="2423">
                  <c:v>23055122.765512519</c:v>
                </c:pt>
                <c:pt idx="2424">
                  <c:v>22755059.996876754</c:v>
                </c:pt>
                <c:pt idx="2425">
                  <c:v>22748064.44719978</c:v>
                </c:pt>
                <c:pt idx="2426">
                  <c:v>22374825.605549425</c:v>
                </c:pt>
                <c:pt idx="2427">
                  <c:v>21991282.443354111</c:v>
                </c:pt>
                <c:pt idx="2428">
                  <c:v>21536820.693867441</c:v>
                </c:pt>
                <c:pt idx="2429">
                  <c:v>21468652.531219143</c:v>
                </c:pt>
                <c:pt idx="2430">
                  <c:v>22038995.041278299</c:v>
                </c:pt>
                <c:pt idx="2431">
                  <c:v>21157496.981114708</c:v>
                </c:pt>
                <c:pt idx="2432">
                  <c:v>19705402.878152151</c:v>
                </c:pt>
                <c:pt idx="2433">
                  <c:v>19152626.937596191</c:v>
                </c:pt>
                <c:pt idx="2434">
                  <c:v>19342549.916518811</c:v>
                </c:pt>
                <c:pt idx="2435">
                  <c:v>19392221.069137707</c:v>
                </c:pt>
                <c:pt idx="2436">
                  <c:v>19472140.769993149</c:v>
                </c:pt>
                <c:pt idx="2437">
                  <c:v>19799134.125978973</c:v>
                </c:pt>
                <c:pt idx="2438">
                  <c:v>20446481.205783468</c:v>
                </c:pt>
                <c:pt idx="2439">
                  <c:v>21258788.52077448</c:v>
                </c:pt>
                <c:pt idx="2440">
                  <c:v>20710988.478920203</c:v>
                </c:pt>
                <c:pt idx="2441">
                  <c:v>21139313.209085751</c:v>
                </c:pt>
                <c:pt idx="2442">
                  <c:v>19510582.506766882</c:v>
                </c:pt>
                <c:pt idx="2443">
                  <c:v>19242585.616907019</c:v>
                </c:pt>
                <c:pt idx="2444">
                  <c:v>19326429.74103003</c:v>
                </c:pt>
                <c:pt idx="2445">
                  <c:v>21218726.893462215</c:v>
                </c:pt>
                <c:pt idx="2446">
                  <c:v>21326309.544113927</c:v>
                </c:pt>
                <c:pt idx="2447">
                  <c:v>21372888.655581903</c:v>
                </c:pt>
                <c:pt idx="2448">
                  <c:v>21610373.98235153</c:v>
                </c:pt>
                <c:pt idx="2449">
                  <c:v>21243094.362051494</c:v>
                </c:pt>
                <c:pt idx="2450">
                  <c:v>18467237.873400595</c:v>
                </c:pt>
                <c:pt idx="2451">
                  <c:v>18726285.643635217</c:v>
                </c:pt>
                <c:pt idx="2452">
                  <c:v>18711945.986845978</c:v>
                </c:pt>
                <c:pt idx="2453">
                  <c:v>17526490.437150061</c:v>
                </c:pt>
                <c:pt idx="2454">
                  <c:v>16054860.171060229</c:v>
                </c:pt>
                <c:pt idx="2455">
                  <c:v>16170304.041296108</c:v>
                </c:pt>
                <c:pt idx="2456">
                  <c:v>16662723.192624167</c:v>
                </c:pt>
                <c:pt idx="2457">
                  <c:v>17293429.935849477</c:v>
                </c:pt>
                <c:pt idx="2458">
                  <c:v>17156854.116089642</c:v>
                </c:pt>
                <c:pt idx="2459">
                  <c:v>17853167.486149158</c:v>
                </c:pt>
                <c:pt idx="2460">
                  <c:v>17457296.445509311</c:v>
                </c:pt>
                <c:pt idx="2461">
                  <c:v>17052199.836372714</c:v>
                </c:pt>
                <c:pt idx="2462">
                  <c:v>16356550.554025553</c:v>
                </c:pt>
                <c:pt idx="2463">
                  <c:v>16430149.531417035</c:v>
                </c:pt>
                <c:pt idx="2464">
                  <c:v>16495238.288818518</c:v>
                </c:pt>
                <c:pt idx="2465">
                  <c:v>15676337.305364255</c:v>
                </c:pt>
                <c:pt idx="2466">
                  <c:v>16936660.236263137</c:v>
                </c:pt>
                <c:pt idx="2467">
                  <c:v>15463019.280077992</c:v>
                </c:pt>
                <c:pt idx="2468">
                  <c:v>15613910.088372068</c:v>
                </c:pt>
                <c:pt idx="2469">
                  <c:v>15844603.026475487</c:v>
                </c:pt>
                <c:pt idx="2470">
                  <c:v>15757326.535882693</c:v>
                </c:pt>
                <c:pt idx="2471">
                  <c:v>15324795.025313197</c:v>
                </c:pt>
                <c:pt idx="2472">
                  <c:v>14865581.908376519</c:v>
                </c:pt>
                <c:pt idx="2473">
                  <c:v>15678523.01279155</c:v>
                </c:pt>
                <c:pt idx="2474">
                  <c:v>18676663.228072695</c:v>
                </c:pt>
                <c:pt idx="2475">
                  <c:v>18473879.712362077</c:v>
                </c:pt>
                <c:pt idx="2476">
                  <c:v>17376227.403476872</c:v>
                </c:pt>
                <c:pt idx="2477">
                  <c:v>19627067.006722741</c:v>
                </c:pt>
                <c:pt idx="2478">
                  <c:v>19026745.416232396</c:v>
                </c:pt>
                <c:pt idx="2479">
                  <c:v>22468536.751565307</c:v>
                </c:pt>
                <c:pt idx="2480">
                  <c:v>25542541.269838918</c:v>
                </c:pt>
                <c:pt idx="2481">
                  <c:v>24359646.29804739</c:v>
                </c:pt>
                <c:pt idx="2482">
                  <c:v>26135620.056881279</c:v>
                </c:pt>
                <c:pt idx="2483">
                  <c:v>21239237.133301497</c:v>
                </c:pt>
                <c:pt idx="2484">
                  <c:v>18215890.388829812</c:v>
                </c:pt>
                <c:pt idx="2485">
                  <c:v>18349760.420684714</c:v>
                </c:pt>
                <c:pt idx="2486">
                  <c:v>16816052.376109492</c:v>
                </c:pt>
                <c:pt idx="2487">
                  <c:v>16315528.759330736</c:v>
                </c:pt>
                <c:pt idx="2488">
                  <c:v>15995465.213916767</c:v>
                </c:pt>
                <c:pt idx="2489">
                  <c:v>15403219.070344508</c:v>
                </c:pt>
                <c:pt idx="2490">
                  <c:v>15068196.928480206</c:v>
                </c:pt>
                <c:pt idx="2491">
                  <c:v>17135586.491355222</c:v>
                </c:pt>
                <c:pt idx="2492">
                  <c:v>15754703.767655529</c:v>
                </c:pt>
                <c:pt idx="2493">
                  <c:v>16094490.504931781</c:v>
                </c:pt>
                <c:pt idx="2494">
                  <c:v>15645466.985999823</c:v>
                </c:pt>
                <c:pt idx="2495">
                  <c:v>15989559.837585546</c:v>
                </c:pt>
                <c:pt idx="2496">
                  <c:v>16373478.863405459</c:v>
                </c:pt>
                <c:pt idx="2497">
                  <c:v>16228809.0889009</c:v>
                </c:pt>
                <c:pt idx="2498">
                  <c:v>16740164.954794498</c:v>
                </c:pt>
                <c:pt idx="2499">
                  <c:v>18792031.639681149</c:v>
                </c:pt>
                <c:pt idx="2500">
                  <c:v>16117881.496358052</c:v>
                </c:pt>
                <c:pt idx="2501">
                  <c:v>16139831.034868922</c:v>
                </c:pt>
                <c:pt idx="2502">
                  <c:v>15863832.745982215</c:v>
                </c:pt>
                <c:pt idx="2503">
                  <c:v>16665488.099370221</c:v>
                </c:pt>
                <c:pt idx="2504">
                  <c:v>16385768.039896341</c:v>
                </c:pt>
                <c:pt idx="2505">
                  <c:v>16810759.945761193</c:v>
                </c:pt>
                <c:pt idx="2506">
                  <c:v>16832863.09544719</c:v>
                </c:pt>
                <c:pt idx="2507">
                  <c:v>18170225.100863945</c:v>
                </c:pt>
                <c:pt idx="2508">
                  <c:v>19433488.855454922</c:v>
                </c:pt>
                <c:pt idx="2509">
                  <c:v>17484721.44996066</c:v>
                </c:pt>
                <c:pt idx="2510">
                  <c:v>16086248.515561318</c:v>
                </c:pt>
                <c:pt idx="2511">
                  <c:v>16564189.723253557</c:v>
                </c:pt>
                <c:pt idx="2512">
                  <c:v>16556895.336544909</c:v>
                </c:pt>
                <c:pt idx="2513">
                  <c:v>16714806.854298688</c:v>
                </c:pt>
                <c:pt idx="2514">
                  <c:v>16675005.908399466</c:v>
                </c:pt>
                <c:pt idx="2515">
                  <c:v>16323393.317752289</c:v>
                </c:pt>
                <c:pt idx="2516">
                  <c:v>16749102.432770208</c:v>
                </c:pt>
                <c:pt idx="2517">
                  <c:v>16532320.613100493</c:v>
                </c:pt>
                <c:pt idx="2518">
                  <c:v>16196905.203624677</c:v>
                </c:pt>
                <c:pt idx="2519">
                  <c:v>15098888.911253216</c:v>
                </c:pt>
                <c:pt idx="2520">
                  <c:v>14089973.149158934</c:v>
                </c:pt>
                <c:pt idx="2521">
                  <c:v>14266368.836959949</c:v>
                </c:pt>
                <c:pt idx="2522">
                  <c:v>14258969.567741098</c:v>
                </c:pt>
                <c:pt idx="2523">
                  <c:v>14844067.707550028</c:v>
                </c:pt>
                <c:pt idx="2524">
                  <c:v>15520642.745401252</c:v>
                </c:pt>
                <c:pt idx="2525">
                  <c:v>14996417.673103416</c:v>
                </c:pt>
                <c:pt idx="2526">
                  <c:v>14148152.14137047</c:v>
                </c:pt>
                <c:pt idx="2527">
                  <c:v>15663361.798378456</c:v>
                </c:pt>
                <c:pt idx="2528">
                  <c:v>16882349.945833847</c:v>
                </c:pt>
                <c:pt idx="2529">
                  <c:v>16805913.118933275</c:v>
                </c:pt>
                <c:pt idx="2530">
                  <c:v>16209780.607770327</c:v>
                </c:pt>
                <c:pt idx="2531">
                  <c:v>15042777.302292479</c:v>
                </c:pt>
                <c:pt idx="2532">
                  <c:v>14610353.371946227</c:v>
                </c:pt>
                <c:pt idx="2533">
                  <c:v>14073021.88926599</c:v>
                </c:pt>
                <c:pt idx="2534">
                  <c:v>13947554.788126133</c:v>
                </c:pt>
                <c:pt idx="2535">
                  <c:v>14115226.591201136</c:v>
                </c:pt>
                <c:pt idx="2536">
                  <c:v>14451772.149845252</c:v>
                </c:pt>
                <c:pt idx="2537">
                  <c:v>14661888.43319913</c:v>
                </c:pt>
                <c:pt idx="2538">
                  <c:v>14045029.649207018</c:v>
                </c:pt>
                <c:pt idx="2539">
                  <c:v>13493293.822184974</c:v>
                </c:pt>
                <c:pt idx="2540">
                  <c:v>13633194.300084004</c:v>
                </c:pt>
                <c:pt idx="2541">
                  <c:v>13512708.453870188</c:v>
                </c:pt>
                <c:pt idx="2542">
                  <c:v>13416602.8235447</c:v>
                </c:pt>
                <c:pt idx="2543">
                  <c:v>13182727.125873795</c:v>
                </c:pt>
                <c:pt idx="2544">
                  <c:v>13274140.909687718</c:v>
                </c:pt>
                <c:pt idx="2545">
                  <c:v>12788871.548878653</c:v>
                </c:pt>
                <c:pt idx="2546">
                  <c:v>12846572.334131794</c:v>
                </c:pt>
                <c:pt idx="2547">
                  <c:v>12329372.868547466</c:v>
                </c:pt>
                <c:pt idx="2548">
                  <c:v>11514205.390595501</c:v>
                </c:pt>
                <c:pt idx="2549">
                  <c:v>11632303.085727062</c:v>
                </c:pt>
                <c:pt idx="2550">
                  <c:v>11503448.857296964</c:v>
                </c:pt>
                <c:pt idx="2551">
                  <c:v>11752419.587281549</c:v>
                </c:pt>
                <c:pt idx="2552">
                  <c:v>11224589.79430929</c:v>
                </c:pt>
                <c:pt idx="2553">
                  <c:v>10916007.448566446</c:v>
                </c:pt>
                <c:pt idx="2554">
                  <c:v>10753192.45503368</c:v>
                </c:pt>
                <c:pt idx="2555">
                  <c:v>10405081.393634543</c:v>
                </c:pt>
                <c:pt idx="2556">
                  <c:v>10395850.967173247</c:v>
                </c:pt>
                <c:pt idx="2557">
                  <c:v>10189230.002640055</c:v>
                </c:pt>
                <c:pt idx="2558">
                  <c:v>9609845.5940936599</c:v>
                </c:pt>
                <c:pt idx="2559">
                  <c:v>9536970.8823634721</c:v>
                </c:pt>
                <c:pt idx="2560">
                  <c:v>9468384.7557971515</c:v>
                </c:pt>
                <c:pt idx="2561">
                  <c:v>9489505.3468098529</c:v>
                </c:pt>
                <c:pt idx="2562">
                  <c:v>9352819.3597966358</c:v>
                </c:pt>
                <c:pt idx="2563">
                  <c:v>9377838.6830140818</c:v>
                </c:pt>
                <c:pt idx="2564">
                  <c:v>9211363.7467654161</c:v>
                </c:pt>
                <c:pt idx="2565">
                  <c:v>8522210.6095833313</c:v>
                </c:pt>
                <c:pt idx="2566">
                  <c:v>7747229.4612668836</c:v>
                </c:pt>
                <c:pt idx="2567">
                  <c:v>7917348.8840995263</c:v>
                </c:pt>
                <c:pt idx="2568">
                  <c:v>7632813.9271870386</c:v>
                </c:pt>
                <c:pt idx="2569">
                  <c:v>7958280.9714223053</c:v>
                </c:pt>
                <c:pt idx="2570">
                  <c:v>8768583.5433374569</c:v>
                </c:pt>
                <c:pt idx="2571">
                  <c:v>8471923.0464554597</c:v>
                </c:pt>
                <c:pt idx="2572">
                  <c:v>8419794.3025126588</c:v>
                </c:pt>
                <c:pt idx="2573">
                  <c:v>7814383.6550149582</c:v>
                </c:pt>
                <c:pt idx="2574">
                  <c:v>7074741.0807062993</c:v>
                </c:pt>
                <c:pt idx="2575">
                  <c:v>7064998.818138238</c:v>
                </c:pt>
                <c:pt idx="2576">
                  <c:v>7244714.303879397</c:v>
                </c:pt>
                <c:pt idx="2577">
                  <c:v>6893021.1230238676</c:v>
                </c:pt>
                <c:pt idx="2578">
                  <c:v>7399365.9265787853</c:v>
                </c:pt>
                <c:pt idx="2579">
                  <c:v>6911874.6145848855</c:v>
                </c:pt>
                <c:pt idx="2580">
                  <c:v>7013646.9522629259</c:v>
                </c:pt>
                <c:pt idx="2581">
                  <c:v>6885710.7507461561</c:v>
                </c:pt>
                <c:pt idx="2582">
                  <c:v>6745222.5221342696</c:v>
                </c:pt>
                <c:pt idx="2583">
                  <c:v>6338235.1182922032</c:v>
                </c:pt>
                <c:pt idx="2584">
                  <c:v>6237238.508286315</c:v>
                </c:pt>
                <c:pt idx="2585">
                  <c:v>6106430.9891837081</c:v>
                </c:pt>
                <c:pt idx="2586">
                  <c:v>6362035.884318349</c:v>
                </c:pt>
                <c:pt idx="2587">
                  <c:v>6575579.0957766743</c:v>
                </c:pt>
                <c:pt idx="2588">
                  <c:v>6276159.0199220451</c:v>
                </c:pt>
                <c:pt idx="2589">
                  <c:v>6756864.5045487713</c:v>
                </c:pt>
                <c:pt idx="2590">
                  <c:v>6555589.0994058065</c:v>
                </c:pt>
                <c:pt idx="2591">
                  <c:v>6192411.0165873682</c:v>
                </c:pt>
                <c:pt idx="2592">
                  <c:v>6439676.1105792718</c:v>
                </c:pt>
                <c:pt idx="2593">
                  <c:v>6151725.3140550666</c:v>
                </c:pt>
                <c:pt idx="2594">
                  <c:v>7381099.2374915341</c:v>
                </c:pt>
                <c:pt idx="2595">
                  <c:v>6282566.8856902132</c:v>
                </c:pt>
                <c:pt idx="2596">
                  <c:v>6623708.1745353052</c:v>
                </c:pt>
                <c:pt idx="2597">
                  <c:v>6293009.7634459008</c:v>
                </c:pt>
                <c:pt idx="2598">
                  <c:v>6445715.9482862782</c:v>
                </c:pt>
                <c:pt idx="2599">
                  <c:v>6346337.1883077305</c:v>
                </c:pt>
                <c:pt idx="2600">
                  <c:v>6722862.4948822092</c:v>
                </c:pt>
                <c:pt idx="2601">
                  <c:v>6611389.5233490411</c:v>
                </c:pt>
                <c:pt idx="2602">
                  <c:v>6606170.7375611849</c:v>
                </c:pt>
                <c:pt idx="2603">
                  <c:v>6818821.6335797217</c:v>
                </c:pt>
                <c:pt idx="2604">
                  <c:v>8044375.7977039153</c:v>
                </c:pt>
                <c:pt idx="2605">
                  <c:v>8761437.4818578195</c:v>
                </c:pt>
                <c:pt idx="2606">
                  <c:v>7707956.8673852608</c:v>
                </c:pt>
                <c:pt idx="2607">
                  <c:v>8987818.4714083746</c:v>
                </c:pt>
                <c:pt idx="2608">
                  <c:v>9066919.997334294</c:v>
                </c:pt>
                <c:pt idx="2609">
                  <c:v>9507880.8737715818</c:v>
                </c:pt>
                <c:pt idx="2610">
                  <c:v>8706309.2337772325</c:v>
                </c:pt>
                <c:pt idx="2611">
                  <c:v>7993090.5849598488</c:v>
                </c:pt>
                <c:pt idx="2612">
                  <c:v>7879334.5314785047</c:v>
                </c:pt>
                <c:pt idx="2613">
                  <c:v>6973463.479043562</c:v>
                </c:pt>
                <c:pt idx="2614">
                  <c:v>6550647.1427297555</c:v>
                </c:pt>
                <c:pt idx="2615">
                  <c:v>6489636.9258212047</c:v>
                </c:pt>
                <c:pt idx="2616">
                  <c:v>6058772.3091665478</c:v>
                </c:pt>
                <c:pt idx="2617">
                  <c:v>5913893.857948144</c:v>
                </c:pt>
                <c:pt idx="2618">
                  <c:v>5966087.053446129</c:v>
                </c:pt>
                <c:pt idx="2619">
                  <c:v>6023961.2847446026</c:v>
                </c:pt>
                <c:pt idx="2620">
                  <c:v>5977837.4817533419</c:v>
                </c:pt>
                <c:pt idx="2621">
                  <c:v>5871949.2148842625</c:v>
                </c:pt>
                <c:pt idx="2622">
                  <c:v>5972305.7464789143</c:v>
                </c:pt>
                <c:pt idx="2623">
                  <c:v>6061176.9140194673</c:v>
                </c:pt>
                <c:pt idx="2624">
                  <c:v>6242304.5047697974</c:v>
                </c:pt>
                <c:pt idx="2625">
                  <c:v>6129311.3043287303</c:v>
                </c:pt>
                <c:pt idx="2626">
                  <c:v>6210710.5632413719</c:v>
                </c:pt>
                <c:pt idx="2627">
                  <c:v>6079795.4722800767</c:v>
                </c:pt>
                <c:pt idx="2628">
                  <c:v>6150092.6224959455</c:v>
                </c:pt>
                <c:pt idx="2629">
                  <c:v>5835657.7290974706</c:v>
                </c:pt>
                <c:pt idx="2630">
                  <c:v>5886831.9469833113</c:v>
                </c:pt>
                <c:pt idx="2631">
                  <c:v>6182854.7678433023</c:v>
                </c:pt>
                <c:pt idx="2632">
                  <c:v>6080869.1482525133</c:v>
                </c:pt>
                <c:pt idx="2633">
                  <c:v>6085389.5119322073</c:v>
                </c:pt>
                <c:pt idx="2634">
                  <c:v>6342173.4655311583</c:v>
                </c:pt>
                <c:pt idx="2635">
                  <c:v>6702400.9397185314</c:v>
                </c:pt>
                <c:pt idx="2636">
                  <c:v>5988208.5979030663</c:v>
                </c:pt>
                <c:pt idx="2637">
                  <c:v>5945686.8548213067</c:v>
                </c:pt>
                <c:pt idx="2638">
                  <c:v>5741954.1709009791</c:v>
                </c:pt>
                <c:pt idx="2639">
                  <c:v>5718716.2438005507</c:v>
                </c:pt>
                <c:pt idx="2640">
                  <c:v>6130452.551019121</c:v>
                </c:pt>
                <c:pt idx="2641">
                  <c:v>6538039.4711035183</c:v>
                </c:pt>
                <c:pt idx="2642">
                  <c:v>6171974.8914945945</c:v>
                </c:pt>
                <c:pt idx="2643">
                  <c:v>7056608.9063949175</c:v>
                </c:pt>
                <c:pt idx="2644">
                  <c:v>6612177.1093107695</c:v>
                </c:pt>
                <c:pt idx="2645">
                  <c:v>7265444.2193093877</c:v>
                </c:pt>
                <c:pt idx="2646">
                  <c:v>7385962.8460177407</c:v>
                </c:pt>
                <c:pt idx="2647">
                  <c:v>7989770.2873871187</c:v>
                </c:pt>
                <c:pt idx="2648">
                  <c:v>7563907.9785857452</c:v>
                </c:pt>
                <c:pt idx="2649">
                  <c:v>6641883.6216926128</c:v>
                </c:pt>
                <c:pt idx="2650">
                  <c:v>6862523.8959972207</c:v>
                </c:pt>
                <c:pt idx="2651">
                  <c:v>7797883.8433172023</c:v>
                </c:pt>
                <c:pt idx="2652">
                  <c:v>6557758.2257400593</c:v>
                </c:pt>
                <c:pt idx="2653">
                  <c:v>7689722.1865970027</c:v>
                </c:pt>
                <c:pt idx="2654">
                  <c:v>9224035.9505941682</c:v>
                </c:pt>
                <c:pt idx="2655">
                  <c:v>11211323.677911146</c:v>
                </c:pt>
                <c:pt idx="2656">
                  <c:v>11286537.963536737</c:v>
                </c:pt>
                <c:pt idx="2657">
                  <c:v>11502224.219900027</c:v>
                </c:pt>
                <c:pt idx="2658">
                  <c:v>11714364.175831193</c:v>
                </c:pt>
                <c:pt idx="2659">
                  <c:v>10763238.93239796</c:v>
                </c:pt>
                <c:pt idx="2660">
                  <c:v>9234715.1649373807</c:v>
                </c:pt>
                <c:pt idx="2661">
                  <c:v>7811416.1560296565</c:v>
                </c:pt>
                <c:pt idx="2662">
                  <c:v>8957279.6191685628</c:v>
                </c:pt>
                <c:pt idx="2663">
                  <c:v>8021863.1480675302</c:v>
                </c:pt>
                <c:pt idx="2664">
                  <c:v>7878334.2821459947</c:v>
                </c:pt>
                <c:pt idx="2665">
                  <c:v>7595713.2669988219</c:v>
                </c:pt>
                <c:pt idx="2666">
                  <c:v>6617742.3546024263</c:v>
                </c:pt>
                <c:pt idx="2667">
                  <c:v>6743511.9673617557</c:v>
                </c:pt>
                <c:pt idx="2668">
                  <c:v>6865793.2199619655</c:v>
                </c:pt>
                <c:pt idx="2669">
                  <c:v>6424866.2499834159</c:v>
                </c:pt>
                <c:pt idx="2670">
                  <c:v>6697930.8727185084</c:v>
                </c:pt>
                <c:pt idx="2671">
                  <c:v>6566358.5437308755</c:v>
                </c:pt>
                <c:pt idx="2672">
                  <c:v>6454405.9217754472</c:v>
                </c:pt>
                <c:pt idx="2673">
                  <c:v>6023855.1076296018</c:v>
                </c:pt>
                <c:pt idx="2674">
                  <c:v>5889745.7343093846</c:v>
                </c:pt>
                <c:pt idx="2675">
                  <c:v>5399179.6093921503</c:v>
                </c:pt>
                <c:pt idx="2676">
                  <c:v>5451460.5379809476</c:v>
                </c:pt>
                <c:pt idx="2677">
                  <c:v>5522691.0966447853</c:v>
                </c:pt>
                <c:pt idx="2678">
                  <c:v>5726474.8424286908</c:v>
                </c:pt>
                <c:pt idx="2679">
                  <c:v>5722273.7236485071</c:v>
                </c:pt>
                <c:pt idx="2680">
                  <c:v>5683857.1546760965</c:v>
                </c:pt>
                <c:pt idx="2681">
                  <c:v>5480753.6008352982</c:v>
                </c:pt>
                <c:pt idx="2682">
                  <c:v>5742317.442403717</c:v>
                </c:pt>
                <c:pt idx="2683">
                  <c:v>5651857.0782526685</c:v>
                </c:pt>
                <c:pt idx="2684">
                  <c:v>5404001.5565940831</c:v>
                </c:pt>
                <c:pt idx="2685">
                  <c:v>5177420.6841782313</c:v>
                </c:pt>
                <c:pt idx="2686">
                  <c:v>5129675.2374081863</c:v>
                </c:pt>
                <c:pt idx="2687">
                  <c:v>4955414.9516799124</c:v>
                </c:pt>
                <c:pt idx="2688">
                  <c:v>5293256.4801020278</c:v>
                </c:pt>
                <c:pt idx="2689">
                  <c:v>5708014.764189112</c:v>
                </c:pt>
                <c:pt idx="2690">
                  <c:v>5063534.9841695279</c:v>
                </c:pt>
                <c:pt idx="2691">
                  <c:v>4859648.9902912276</c:v>
                </c:pt>
                <c:pt idx="2692">
                  <c:v>4861380.4650975233</c:v>
                </c:pt>
                <c:pt idx="2693">
                  <c:v>4730269.4519308675</c:v>
                </c:pt>
                <c:pt idx="2694">
                  <c:v>5124216.9171088571</c:v>
                </c:pt>
                <c:pt idx="2695">
                  <c:v>5156576.3181322878</c:v>
                </c:pt>
                <c:pt idx="2696">
                  <c:v>6259970.4229680868</c:v>
                </c:pt>
                <c:pt idx="2697">
                  <c:v>6970401.1120807212</c:v>
                </c:pt>
                <c:pt idx="2698">
                  <c:v>7876966.8589046896</c:v>
                </c:pt>
                <c:pt idx="2699">
                  <c:v>7421897.8994204989</c:v>
                </c:pt>
                <c:pt idx="2700">
                  <c:v>8023480.0517179668</c:v>
                </c:pt>
                <c:pt idx="2701">
                  <c:v>6545742.487519525</c:v>
                </c:pt>
                <c:pt idx="2702">
                  <c:v>6193424.8603820782</c:v>
                </c:pt>
                <c:pt idx="2703">
                  <c:v>5953319.2618298866</c:v>
                </c:pt>
                <c:pt idx="2704">
                  <c:v>5472786.6880267644</c:v>
                </c:pt>
                <c:pt idx="2705">
                  <c:v>5455505.0456909817</c:v>
                </c:pt>
                <c:pt idx="2706">
                  <c:v>5510139.9924482107</c:v>
                </c:pt>
                <c:pt idx="2707">
                  <c:v>5444477.9124660948</c:v>
                </c:pt>
                <c:pt idx="2708">
                  <c:v>5367093.7303533796</c:v>
                </c:pt>
                <c:pt idx="2709">
                  <c:v>5667555.7250272641</c:v>
                </c:pt>
                <c:pt idx="2710">
                  <c:v>6715961.6665413268</c:v>
                </c:pt>
                <c:pt idx="2711">
                  <c:v>6298452.4941538414</c:v>
                </c:pt>
                <c:pt idx="2712">
                  <c:v>7246365.8960472429</c:v>
                </c:pt>
                <c:pt idx="2713">
                  <c:v>7418464.7966790637</c:v>
                </c:pt>
                <c:pt idx="2714">
                  <c:v>7139312.8491622312</c:v>
                </c:pt>
                <c:pt idx="2715">
                  <c:v>6223137.4937047763</c:v>
                </c:pt>
                <c:pt idx="2716">
                  <c:v>6684918.0583900185</c:v>
                </c:pt>
                <c:pt idx="2717">
                  <c:v>7344987.9513545185</c:v>
                </c:pt>
                <c:pt idx="2718">
                  <c:v>7773908.4625204485</c:v>
                </c:pt>
                <c:pt idx="2719">
                  <c:v>8076289.2195595279</c:v>
                </c:pt>
                <c:pt idx="2720">
                  <c:v>8447648.885303773</c:v>
                </c:pt>
                <c:pt idx="2721">
                  <c:v>8040075.9159287484</c:v>
                </c:pt>
                <c:pt idx="2722">
                  <c:v>8027193.359173934</c:v>
                </c:pt>
                <c:pt idx="2723">
                  <c:v>7284828.4959532889</c:v>
                </c:pt>
                <c:pt idx="2724">
                  <c:v>6335210.825022094</c:v>
                </c:pt>
                <c:pt idx="2725">
                  <c:v>6611208.6328077838</c:v>
                </c:pt>
                <c:pt idx="2726">
                  <c:v>6060730.5812887922</c:v>
                </c:pt>
                <c:pt idx="2727">
                  <c:v>6536139.0172880702</c:v>
                </c:pt>
                <c:pt idx="2728">
                  <c:v>7670272.0617040414</c:v>
                </c:pt>
                <c:pt idx="2729">
                  <c:v>7142890.4586153422</c:v>
                </c:pt>
                <c:pt idx="2730">
                  <c:v>8537440.874154076</c:v>
                </c:pt>
                <c:pt idx="2731">
                  <c:v>7698358.7821027087</c:v>
                </c:pt>
                <c:pt idx="2732">
                  <c:v>6900965.2116626669</c:v>
                </c:pt>
                <c:pt idx="2733">
                  <c:v>7290027.8101823078</c:v>
                </c:pt>
                <c:pt idx="2734">
                  <c:v>6727626.2801716225</c:v>
                </c:pt>
                <c:pt idx="2735">
                  <c:v>7513631.9151104772</c:v>
                </c:pt>
                <c:pt idx="2736">
                  <c:v>7439493.1282251664</c:v>
                </c:pt>
                <c:pt idx="2737">
                  <c:v>6777472.8529363209</c:v>
                </c:pt>
                <c:pt idx="2738">
                  <c:v>6978281.6946292333</c:v>
                </c:pt>
                <c:pt idx="2739">
                  <c:v>6026148.870642921</c:v>
                </c:pt>
                <c:pt idx="2740">
                  <c:v>5912061.9089928931</c:v>
                </c:pt>
                <c:pt idx="2741">
                  <c:v>5972281.8170998739</c:v>
                </c:pt>
                <c:pt idx="2742">
                  <c:v>5846767.9437854914</c:v>
                </c:pt>
                <c:pt idx="2743">
                  <c:v>5628483.7702061543</c:v>
                </c:pt>
                <c:pt idx="2744">
                  <c:v>5164682.108984774</c:v>
                </c:pt>
                <c:pt idx="2745">
                  <c:v>5246305.6164288362</c:v>
                </c:pt>
                <c:pt idx="2746">
                  <c:v>4774823.6092470279</c:v>
                </c:pt>
                <c:pt idx="2747">
                  <c:v>4829020.1709563024</c:v>
                </c:pt>
                <c:pt idx="2748">
                  <c:v>4764115.3571456159</c:v>
                </c:pt>
                <c:pt idx="2749">
                  <c:v>4723383.4023217876</c:v>
                </c:pt>
                <c:pt idx="2750">
                  <c:v>4370770.6275319271</c:v>
                </c:pt>
                <c:pt idx="2751">
                  <c:v>4575833.2934595114</c:v>
                </c:pt>
                <c:pt idx="2752">
                  <c:v>4547544.9668218121</c:v>
                </c:pt>
                <c:pt idx="2753">
                  <c:v>4427929.8971690256</c:v>
                </c:pt>
                <c:pt idx="2754">
                  <c:v>4845976.2274628608</c:v>
                </c:pt>
                <c:pt idx="2755">
                  <c:v>4625008.7041830262</c:v>
                </c:pt>
                <c:pt idx="2756">
                  <c:v>4983510.7551114112</c:v>
                </c:pt>
                <c:pt idx="2757">
                  <c:v>5247058.2673843149</c:v>
                </c:pt>
                <c:pt idx="2758">
                  <c:v>4603609.071169816</c:v>
                </c:pt>
                <c:pt idx="2759">
                  <c:v>4823271.3296929942</c:v>
                </c:pt>
                <c:pt idx="2760">
                  <c:v>4601625.5098528638</c:v>
                </c:pt>
                <c:pt idx="2761">
                  <c:v>4524920.2331490582</c:v>
                </c:pt>
                <c:pt idx="2762">
                  <c:v>4163167.9519458283</c:v>
                </c:pt>
                <c:pt idx="2763">
                  <c:v>4168386.2451044708</c:v>
                </c:pt>
                <c:pt idx="2764">
                  <c:v>3991652.0862472723</c:v>
                </c:pt>
                <c:pt idx="2765">
                  <c:v>3840197.7623539525</c:v>
                </c:pt>
                <c:pt idx="2766">
                  <c:v>3847136.5191745898</c:v>
                </c:pt>
                <c:pt idx="2767">
                  <c:v>4185697.5282746349</c:v>
                </c:pt>
                <c:pt idx="2768">
                  <c:v>4150341.0696344003</c:v>
                </c:pt>
                <c:pt idx="2769">
                  <c:v>4025948.1910129399</c:v>
                </c:pt>
                <c:pt idx="2770">
                  <c:v>3768566.5508980164</c:v>
                </c:pt>
                <c:pt idx="2771">
                  <c:v>3969419.0895944783</c:v>
                </c:pt>
                <c:pt idx="2772">
                  <c:v>3984347.1095396294</c:v>
                </c:pt>
                <c:pt idx="2773">
                  <c:v>3787870.4251388307</c:v>
                </c:pt>
                <c:pt idx="2774">
                  <c:v>3635112.4696694687</c:v>
                </c:pt>
                <c:pt idx="2775">
                  <c:v>3597870.0839950168</c:v>
                </c:pt>
                <c:pt idx="2776">
                  <c:v>3507105.4359401101</c:v>
                </c:pt>
                <c:pt idx="2777">
                  <c:v>3253415.2181440508</c:v>
                </c:pt>
                <c:pt idx="2778">
                  <c:v>2954514.5122216069</c:v>
                </c:pt>
                <c:pt idx="2779">
                  <c:v>3140321.9440579945</c:v>
                </c:pt>
                <c:pt idx="2780">
                  <c:v>3044098.1541860672</c:v>
                </c:pt>
                <c:pt idx="2781">
                  <c:v>2931655.0699072061</c:v>
                </c:pt>
                <c:pt idx="2782">
                  <c:v>2821218.9196438733</c:v>
                </c:pt>
                <c:pt idx="2783">
                  <c:v>3028462.4851467684</c:v>
                </c:pt>
                <c:pt idx="2784">
                  <c:v>2795820.4849695149</c:v>
                </c:pt>
                <c:pt idx="2785">
                  <c:v>2796001.2278719503</c:v>
                </c:pt>
                <c:pt idx="2786">
                  <c:v>2738217.940510348</c:v>
                </c:pt>
                <c:pt idx="2787">
                  <c:v>2668494.6237664437</c:v>
                </c:pt>
                <c:pt idx="2788">
                  <c:v>2627827.9675049828</c:v>
                </c:pt>
                <c:pt idx="2789">
                  <c:v>2809577.1544155837</c:v>
                </c:pt>
                <c:pt idx="2790">
                  <c:v>2599481.8684530249</c:v>
                </c:pt>
                <c:pt idx="2791">
                  <c:v>2744565.0877668075</c:v>
                </c:pt>
                <c:pt idx="2792">
                  <c:v>2909483.9910448901</c:v>
                </c:pt>
                <c:pt idx="2793">
                  <c:v>2591556.7139628199</c:v>
                </c:pt>
                <c:pt idx="2794">
                  <c:v>2608857.0106124156</c:v>
                </c:pt>
                <c:pt idx="2795">
                  <c:v>2768960.4170807544</c:v>
                </c:pt>
                <c:pt idx="2796">
                  <c:v>2893473.7688351264</c:v>
                </c:pt>
                <c:pt idx="2797">
                  <c:v>2820063.4104147963</c:v>
                </c:pt>
                <c:pt idx="2798">
                  <c:v>2516829.8261684026</c:v>
                </c:pt>
                <c:pt idx="2799">
                  <c:v>2658619.6077267872</c:v>
                </c:pt>
                <c:pt idx="2800">
                  <c:v>2636820.2164122844</c:v>
                </c:pt>
                <c:pt idx="2801">
                  <c:v>2558069.11916639</c:v>
                </c:pt>
                <c:pt idx="2802">
                  <c:v>2449807.3546620854</c:v>
                </c:pt>
                <c:pt idx="2803">
                  <c:v>2400225.533030563</c:v>
                </c:pt>
                <c:pt idx="2804">
                  <c:v>2224127.9070778186</c:v>
                </c:pt>
                <c:pt idx="2805">
                  <c:v>2178928.5277467365</c:v>
                </c:pt>
                <c:pt idx="2806">
                  <c:v>2199261.828026325</c:v>
                </c:pt>
                <c:pt idx="2807">
                  <c:v>2053114.4504414017</c:v>
                </c:pt>
                <c:pt idx="2808">
                  <c:v>2082693.8965101782</c:v>
                </c:pt>
                <c:pt idx="2809">
                  <c:v>2232262.959763377</c:v>
                </c:pt>
                <c:pt idx="2810">
                  <c:v>2056572.9190957611</c:v>
                </c:pt>
                <c:pt idx="2811">
                  <c:v>2120410.9718747591</c:v>
                </c:pt>
                <c:pt idx="2812">
                  <c:v>2124580.4539896986</c:v>
                </c:pt>
                <c:pt idx="2813">
                  <c:v>2095758.4327963195</c:v>
                </c:pt>
                <c:pt idx="2814">
                  <c:v>2178630.6595983352</c:v>
                </c:pt>
                <c:pt idx="2815">
                  <c:v>2101767.9576247637</c:v>
                </c:pt>
                <c:pt idx="2816">
                  <c:v>2240790.6135750944</c:v>
                </c:pt>
                <c:pt idx="2817">
                  <c:v>2166808.4729611212</c:v>
                </c:pt>
                <c:pt idx="2818">
                  <c:v>2255910.5410848693</c:v>
                </c:pt>
                <c:pt idx="2819">
                  <c:v>2194676.0352076213</c:v>
                </c:pt>
                <c:pt idx="2820">
                  <c:v>2007203.6011660334</c:v>
                </c:pt>
                <c:pt idx="2821">
                  <c:v>1923402.3186398249</c:v>
                </c:pt>
                <c:pt idx="2822">
                  <c:v>1969263.0849437607</c:v>
                </c:pt>
                <c:pt idx="2823">
                  <c:v>2139049.5279617151</c:v>
                </c:pt>
                <c:pt idx="2824">
                  <c:v>2052998.8319178149</c:v>
                </c:pt>
                <c:pt idx="2825">
                  <c:v>2050067.1752871291</c:v>
                </c:pt>
                <c:pt idx="2826">
                  <c:v>1935608.0444885504</c:v>
                </c:pt>
                <c:pt idx="2827">
                  <c:v>1970430.2120388658</c:v>
                </c:pt>
                <c:pt idx="2828">
                  <c:v>1790148.628434876</c:v>
                </c:pt>
                <c:pt idx="2829">
                  <c:v>1703350.421068558</c:v>
                </c:pt>
                <c:pt idx="2830">
                  <c:v>1769752.4997732183</c:v>
                </c:pt>
                <c:pt idx="2831">
                  <c:v>1794180.0670878824</c:v>
                </c:pt>
                <c:pt idx="2832">
                  <c:v>1785769.4444522276</c:v>
                </c:pt>
                <c:pt idx="2833">
                  <c:v>2390171.70877347</c:v>
                </c:pt>
                <c:pt idx="2834">
                  <c:v>2368838.8821601351</c:v>
                </c:pt>
                <c:pt idx="2835">
                  <c:v>2059064.037505036</c:v>
                </c:pt>
                <c:pt idx="2836">
                  <c:v>2291409.6244772417</c:v>
                </c:pt>
                <c:pt idx="2837">
                  <c:v>2416111.264284363</c:v>
                </c:pt>
                <c:pt idx="2838">
                  <c:v>2183699.5510455719</c:v>
                </c:pt>
                <c:pt idx="2839">
                  <c:v>2568765.5440916214</c:v>
                </c:pt>
                <c:pt idx="2840">
                  <c:v>2600855.9994517667</c:v>
                </c:pt>
                <c:pt idx="2841">
                  <c:v>2229330.2631327938</c:v>
                </c:pt>
                <c:pt idx="2842">
                  <c:v>1764797.7508132427</c:v>
                </c:pt>
                <c:pt idx="2843">
                  <c:v>1753592.6481621116</c:v>
                </c:pt>
                <c:pt idx="2844">
                  <c:v>1754871.6544487409</c:v>
                </c:pt>
                <c:pt idx="2845">
                  <c:v>1508879.9799920099</c:v>
                </c:pt>
                <c:pt idx="2846">
                  <c:v>1482413.5768831088</c:v>
                </c:pt>
                <c:pt idx="2847">
                  <c:v>1462955.6186895634</c:v>
                </c:pt>
                <c:pt idx="2848">
                  <c:v>1454121.3502309008</c:v>
                </c:pt>
                <c:pt idx="2849">
                  <c:v>1447816.8297188496</c:v>
                </c:pt>
                <c:pt idx="2850">
                  <c:v>1498450.2462522809</c:v>
                </c:pt>
                <c:pt idx="2851">
                  <c:v>1583448.4066445979</c:v>
                </c:pt>
                <c:pt idx="2852">
                  <c:v>1781889.0994215917</c:v>
                </c:pt>
                <c:pt idx="2853">
                  <c:v>1459521.3144073659</c:v>
                </c:pt>
                <c:pt idx="2854">
                  <c:v>1426969.7387928411</c:v>
                </c:pt>
                <c:pt idx="2855">
                  <c:v>1402464.3591933136</c:v>
                </c:pt>
                <c:pt idx="2856">
                  <c:v>1409229.4815376208</c:v>
                </c:pt>
                <c:pt idx="2857">
                  <c:v>1373147.7595711711</c:v>
                </c:pt>
                <c:pt idx="2858">
                  <c:v>1382810.1184615018</c:v>
                </c:pt>
                <c:pt idx="2859">
                  <c:v>1347553.636930601</c:v>
                </c:pt>
                <c:pt idx="2860">
                  <c:v>1449991.578606776</c:v>
                </c:pt>
                <c:pt idx="2861">
                  <c:v>1427457.2431143313</c:v>
                </c:pt>
                <c:pt idx="2862">
                  <c:v>1319302.8570745417</c:v>
                </c:pt>
                <c:pt idx="2863">
                  <c:v>1443496.1014637507</c:v>
                </c:pt>
                <c:pt idx="2864">
                  <c:v>1429064.2731397941</c:v>
                </c:pt>
                <c:pt idx="2865">
                  <c:v>1394993.0112808086</c:v>
                </c:pt>
                <c:pt idx="2866">
                  <c:v>1390072.6066589491</c:v>
                </c:pt>
                <c:pt idx="2867">
                  <c:v>1358506.5528411339</c:v>
                </c:pt>
                <c:pt idx="2868">
                  <c:v>1393355.3366847348</c:v>
                </c:pt>
                <c:pt idx="2869">
                  <c:v>1431652.7537838325</c:v>
                </c:pt>
                <c:pt idx="2870">
                  <c:v>1689979.8893813526</c:v>
                </c:pt>
                <c:pt idx="2871">
                  <c:v>2201917.7027340676</c:v>
                </c:pt>
                <c:pt idx="2872">
                  <c:v>2990886.6418920602</c:v>
                </c:pt>
                <c:pt idx="2873">
                  <c:v>3536958.3542621164</c:v>
                </c:pt>
                <c:pt idx="2874">
                  <c:v>2947630.2058374481</c:v>
                </c:pt>
                <c:pt idx="2875">
                  <c:v>3103709.127808434</c:v>
                </c:pt>
                <c:pt idx="2876">
                  <c:v>3549939.8521284997</c:v>
                </c:pt>
                <c:pt idx="2877">
                  <c:v>3594537.292385614</c:v>
                </c:pt>
                <c:pt idx="2878">
                  <c:v>4705808.7053353498</c:v>
                </c:pt>
                <c:pt idx="2879">
                  <c:v>3772343.4583061407</c:v>
                </c:pt>
                <c:pt idx="2880">
                  <c:v>3679580.4472367894</c:v>
                </c:pt>
                <c:pt idx="2881">
                  <c:v>4074161.078007549</c:v>
                </c:pt>
                <c:pt idx="2882">
                  <c:v>3467849.9101126427</c:v>
                </c:pt>
                <c:pt idx="2883">
                  <c:v>3633756.839231269</c:v>
                </c:pt>
                <c:pt idx="2884">
                  <c:v>3511146.3321531285</c:v>
                </c:pt>
                <c:pt idx="2885">
                  <c:v>3288187.4971511979</c:v>
                </c:pt>
                <c:pt idx="2886">
                  <c:v>3303324.3619983592</c:v>
                </c:pt>
                <c:pt idx="2887">
                  <c:v>2642130.5422607432</c:v>
                </c:pt>
                <c:pt idx="2888">
                  <c:v>2322313.5737068979</c:v>
                </c:pt>
                <c:pt idx="2889">
                  <c:v>2257214.7147976053</c:v>
                </c:pt>
                <c:pt idx="2890">
                  <c:v>2867787.2285871375</c:v>
                </c:pt>
                <c:pt idx="2891">
                  <c:v>2505103.1243507531</c:v>
                </c:pt>
                <c:pt idx="2892">
                  <c:v>2808733.7151140412</c:v>
                </c:pt>
                <c:pt idx="2893">
                  <c:v>2604085.9312659344</c:v>
                </c:pt>
                <c:pt idx="2894">
                  <c:v>2765257.5154094854</c:v>
                </c:pt>
                <c:pt idx="2895">
                  <c:v>2878652.7219395787</c:v>
                </c:pt>
                <c:pt idx="2896">
                  <c:v>3267351.4343015645</c:v>
                </c:pt>
                <c:pt idx="2897">
                  <c:v>3340294.4895676519</c:v>
                </c:pt>
                <c:pt idx="2898">
                  <c:v>2987813.0181436315</c:v>
                </c:pt>
                <c:pt idx="2899">
                  <c:v>2951434.8378343452</c:v>
                </c:pt>
                <c:pt idx="2900">
                  <c:v>2645981.010136018</c:v>
                </c:pt>
                <c:pt idx="2901">
                  <c:v>2313471.1458172589</c:v>
                </c:pt>
                <c:pt idx="2902">
                  <c:v>2360359.2335699238</c:v>
                </c:pt>
                <c:pt idx="2903">
                  <c:v>2262588.5953603187</c:v>
                </c:pt>
                <c:pt idx="2904">
                  <c:v>2042761.9375088701</c:v>
                </c:pt>
                <c:pt idx="2905">
                  <c:v>2036120.611946149</c:v>
                </c:pt>
                <c:pt idx="2906">
                  <c:v>1786098.5666390343</c:v>
                </c:pt>
                <c:pt idx="2907">
                  <c:v>1982867.4188412866</c:v>
                </c:pt>
                <c:pt idx="2908">
                  <c:v>2071200.0169379953</c:v>
                </c:pt>
                <c:pt idx="2909">
                  <c:v>1759555.845786887</c:v>
                </c:pt>
                <c:pt idx="2910">
                  <c:v>1728455.5467257902</c:v>
                </c:pt>
                <c:pt idx="2911">
                  <c:v>1486255.2365445015</c:v>
                </c:pt>
                <c:pt idx="2912">
                  <c:v>1565394.0582090153</c:v>
                </c:pt>
                <c:pt idx="2913">
                  <c:v>1790117.8686256327</c:v>
                </c:pt>
                <c:pt idx="2914">
                  <c:v>1481580.6337420871</c:v>
                </c:pt>
                <c:pt idx="2915">
                  <c:v>1516309.4668084225</c:v>
                </c:pt>
                <c:pt idx="2916">
                  <c:v>1604542.9044912632</c:v>
                </c:pt>
                <c:pt idx="2917">
                  <c:v>1549652.4526643797</c:v>
                </c:pt>
                <c:pt idx="2918">
                  <c:v>1456107.4627346145</c:v>
                </c:pt>
                <c:pt idx="2919">
                  <c:v>1481438.840727096</c:v>
                </c:pt>
                <c:pt idx="2920">
                  <c:v>1524177.7816505551</c:v>
                </c:pt>
                <c:pt idx="2921">
                  <c:v>1372307.108071649</c:v>
                </c:pt>
                <c:pt idx="2922">
                  <c:v>1442905.1686439239</c:v>
                </c:pt>
                <c:pt idx="2923">
                  <c:v>1549010.7997522233</c:v>
                </c:pt>
                <c:pt idx="2924">
                  <c:v>1458629.2272791681</c:v>
                </c:pt>
                <c:pt idx="2925">
                  <c:v>1400436.1765326899</c:v>
                </c:pt>
                <c:pt idx="2926">
                  <c:v>1530367.0002052549</c:v>
                </c:pt>
                <c:pt idx="2927">
                  <c:v>1457645.9623913409</c:v>
                </c:pt>
                <c:pt idx="2928">
                  <c:v>1517139.4703265911</c:v>
                </c:pt>
                <c:pt idx="2929">
                  <c:v>1795571.919736404</c:v>
                </c:pt>
                <c:pt idx="2930">
                  <c:v>2051221.0821227159</c:v>
                </c:pt>
                <c:pt idx="2931">
                  <c:v>1643173.0544189673</c:v>
                </c:pt>
                <c:pt idx="2932">
                  <c:v>1797113.0557277077</c:v>
                </c:pt>
                <c:pt idx="2933">
                  <c:v>1565807.0266786597</c:v>
                </c:pt>
                <c:pt idx="2934">
                  <c:v>1688076.2128967068</c:v>
                </c:pt>
                <c:pt idx="2935">
                  <c:v>1566945.0404867765</c:v>
                </c:pt>
                <c:pt idx="2936">
                  <c:v>1479123.781051202</c:v>
                </c:pt>
                <c:pt idx="2937">
                  <c:v>1505374.0126717435</c:v>
                </c:pt>
                <c:pt idx="2938">
                  <c:v>1454193.5414707279</c:v>
                </c:pt>
                <c:pt idx="2939">
                  <c:v>1485788.723459396</c:v>
                </c:pt>
                <c:pt idx="2940">
                  <c:v>1460405.6733907526</c:v>
                </c:pt>
                <c:pt idx="2941">
                  <c:v>1333534.0315119133</c:v>
                </c:pt>
                <c:pt idx="2942">
                  <c:v>1441353.9734604838</c:v>
                </c:pt>
                <c:pt idx="2943">
                  <c:v>1664435.2236025354</c:v>
                </c:pt>
                <c:pt idx="2944">
                  <c:v>1346951.1521799744</c:v>
                </c:pt>
                <c:pt idx="2945">
                  <c:v>1418419.3590627098</c:v>
                </c:pt>
                <c:pt idx="2946">
                  <c:v>1504627.0917075609</c:v>
                </c:pt>
                <c:pt idx="2947">
                  <c:v>1619256.2603178157</c:v>
                </c:pt>
                <c:pt idx="2948">
                  <c:v>1662686.7845599374</c:v>
                </c:pt>
                <c:pt idx="2949">
                  <c:v>2166686.0023602531</c:v>
                </c:pt>
                <c:pt idx="2950">
                  <c:v>1860555.5028611855</c:v>
                </c:pt>
                <c:pt idx="2951">
                  <c:v>1686936.3869247672</c:v>
                </c:pt>
                <c:pt idx="2952">
                  <c:v>1450401.0344242177</c:v>
                </c:pt>
                <c:pt idx="2953">
                  <c:v>1558830.7983695068</c:v>
                </c:pt>
                <c:pt idx="2954">
                  <c:v>1822447.4934309511</c:v>
                </c:pt>
                <c:pt idx="2955">
                  <c:v>1711241.5881248901</c:v>
                </c:pt>
                <c:pt idx="2956">
                  <c:v>1515922.3184847401</c:v>
                </c:pt>
                <c:pt idx="2957">
                  <c:v>1439796.221579035</c:v>
                </c:pt>
                <c:pt idx="2958">
                  <c:v>1506569.9497254414</c:v>
                </c:pt>
                <c:pt idx="2959">
                  <c:v>1449842.7630275439</c:v>
                </c:pt>
                <c:pt idx="2960">
                  <c:v>1397945.7559899513</c:v>
                </c:pt>
                <c:pt idx="2961">
                  <c:v>1482046.4775556477</c:v>
                </c:pt>
                <c:pt idx="2962">
                  <c:v>1537313.7349580768</c:v>
                </c:pt>
                <c:pt idx="2963">
                  <c:v>1767141.4752842044</c:v>
                </c:pt>
                <c:pt idx="2964">
                  <c:v>1634433.0667170682</c:v>
                </c:pt>
                <c:pt idx="2965">
                  <c:v>1754621.432714225</c:v>
                </c:pt>
                <c:pt idx="2966">
                  <c:v>2067662.7710862579</c:v>
                </c:pt>
                <c:pt idx="2967">
                  <c:v>2348760.9233463504</c:v>
                </c:pt>
                <c:pt idx="2968">
                  <c:v>2199186.7509656865</c:v>
                </c:pt>
                <c:pt idx="2969">
                  <c:v>1981027.9901298005</c:v>
                </c:pt>
                <c:pt idx="2970">
                  <c:v>2370377.8234516261</c:v>
                </c:pt>
                <c:pt idx="2971">
                  <c:v>2181478.9829216572</c:v>
                </c:pt>
                <c:pt idx="2972">
                  <c:v>2602022.555189237</c:v>
                </c:pt>
                <c:pt idx="2973">
                  <c:v>2610394.1180357309</c:v>
                </c:pt>
                <c:pt idx="2974">
                  <c:v>2764886.729746412</c:v>
                </c:pt>
                <c:pt idx="2975">
                  <c:v>2731013.6133691422</c:v>
                </c:pt>
                <c:pt idx="2976">
                  <c:v>2292365.0186963701</c:v>
                </c:pt>
                <c:pt idx="2977">
                  <c:v>2500385.4127285657</c:v>
                </c:pt>
                <c:pt idx="2978">
                  <c:v>2270603.4145776699</c:v>
                </c:pt>
                <c:pt idx="2979">
                  <c:v>2468116.8830396584</c:v>
                </c:pt>
                <c:pt idx="2980">
                  <c:v>2291726.0576747861</c:v>
                </c:pt>
                <c:pt idx="2981">
                  <c:v>2089113.5779821903</c:v>
                </c:pt>
                <c:pt idx="2982">
                  <c:v>2019480.893588813</c:v>
                </c:pt>
                <c:pt idx="2983">
                  <c:v>2322851.0822169278</c:v>
                </c:pt>
                <c:pt idx="2984">
                  <c:v>2271751.1585962903</c:v>
                </c:pt>
                <c:pt idx="2985">
                  <c:v>2308359.4286317164</c:v>
                </c:pt>
                <c:pt idx="2986">
                  <c:v>2506414.4286541711</c:v>
                </c:pt>
                <c:pt idx="2987">
                  <c:v>2688079.6313487063</c:v>
                </c:pt>
                <c:pt idx="2988">
                  <c:v>2771837.0086351889</c:v>
                </c:pt>
                <c:pt idx="2989">
                  <c:v>2798760.7961309026</c:v>
                </c:pt>
                <c:pt idx="2990">
                  <c:v>3070222.5278556221</c:v>
                </c:pt>
                <c:pt idx="2991">
                  <c:v>2897829.6776169115</c:v>
                </c:pt>
                <c:pt idx="2992">
                  <c:v>2625565.8882335457</c:v>
                </c:pt>
                <c:pt idx="2993">
                  <c:v>2409818.9730048208</c:v>
                </c:pt>
                <c:pt idx="2994">
                  <c:v>2403065.4738359819</c:v>
                </c:pt>
                <c:pt idx="2995">
                  <c:v>2278309.2573045339</c:v>
                </c:pt>
                <c:pt idx="2996">
                  <c:v>2017928.8894151959</c:v>
                </c:pt>
                <c:pt idx="2997">
                  <c:v>2190928.3272043904</c:v>
                </c:pt>
                <c:pt idx="2998">
                  <c:v>2184160.1622808687</c:v>
                </c:pt>
                <c:pt idx="2999">
                  <c:v>2034812.7138564023</c:v>
                </c:pt>
                <c:pt idx="3000">
                  <c:v>2076392.7617201754</c:v>
                </c:pt>
                <c:pt idx="3001">
                  <c:v>2120240.0932423337</c:v>
                </c:pt>
                <c:pt idx="3002">
                  <c:v>1803425.9186218439</c:v>
                </c:pt>
                <c:pt idx="3003">
                  <c:v>1728186.4091982325</c:v>
                </c:pt>
                <c:pt idx="3004">
                  <c:v>1604366.4568745189</c:v>
                </c:pt>
                <c:pt idx="3005">
                  <c:v>1633583.8199319746</c:v>
                </c:pt>
                <c:pt idx="3006">
                  <c:v>1653590.633016495</c:v>
                </c:pt>
                <c:pt idx="3007">
                  <c:v>1769161.4768371377</c:v>
                </c:pt>
                <c:pt idx="3008">
                  <c:v>1736274.1927744586</c:v>
                </c:pt>
                <c:pt idx="3009">
                  <c:v>1680308.9847248504</c:v>
                </c:pt>
                <c:pt idx="3010">
                  <c:v>1502385.9158272583</c:v>
                </c:pt>
                <c:pt idx="3011">
                  <c:v>1438919.4870949783</c:v>
                </c:pt>
                <c:pt idx="3012">
                  <c:v>1494866.8679006698</c:v>
                </c:pt>
                <c:pt idx="3013">
                  <c:v>1375460.6064138082</c:v>
                </c:pt>
                <c:pt idx="3014">
                  <c:v>1294063.4745708136</c:v>
                </c:pt>
                <c:pt idx="3015">
                  <c:v>1277440.9335911856</c:v>
                </c:pt>
                <c:pt idx="3016">
                  <c:v>1212404.9597864298</c:v>
                </c:pt>
                <c:pt idx="3017">
                  <c:v>1181069.6768759096</c:v>
                </c:pt>
                <c:pt idx="3018">
                  <c:v>1283978.9621380595</c:v>
                </c:pt>
                <c:pt idx="3019">
                  <c:v>1275603.7080724221</c:v>
                </c:pt>
                <c:pt idx="3020">
                  <c:v>1235055.0202073264</c:v>
                </c:pt>
                <c:pt idx="3021">
                  <c:v>1099498.8127512136</c:v>
                </c:pt>
                <c:pt idx="3022">
                  <c:v>1037592.0452025366</c:v>
                </c:pt>
                <c:pt idx="3023">
                  <c:v>1054835.1387979318</c:v>
                </c:pt>
                <c:pt idx="3024">
                  <c:v>992206.21356089879</c:v>
                </c:pt>
                <c:pt idx="3025">
                  <c:v>1047796.5553646095</c:v>
                </c:pt>
                <c:pt idx="3026">
                  <c:v>1160812.5013626972</c:v>
                </c:pt>
                <c:pt idx="3027">
                  <c:v>1022580.1831915602</c:v>
                </c:pt>
                <c:pt idx="3028">
                  <c:v>1211112.6790004282</c:v>
                </c:pt>
                <c:pt idx="3029">
                  <c:v>1162756.5324850848</c:v>
                </c:pt>
                <c:pt idx="3030">
                  <c:v>1172038.2139151755</c:v>
                </c:pt>
                <c:pt idx="3031">
                  <c:v>1098518.919892068</c:v>
                </c:pt>
                <c:pt idx="3032">
                  <c:v>992197.13116118265</c:v>
                </c:pt>
                <c:pt idx="3033">
                  <c:v>984884.28837618744</c:v>
                </c:pt>
                <c:pt idx="3034">
                  <c:v>959123.67398850108</c:v>
                </c:pt>
                <c:pt idx="3035">
                  <c:v>837824.15989237837</c:v>
                </c:pt>
                <c:pt idx="3036">
                  <c:v>856605.98042041482</c:v>
                </c:pt>
                <c:pt idx="3037">
                  <c:v>864895.99435195513</c:v>
                </c:pt>
                <c:pt idx="3038">
                  <c:v>902437.47356913157</c:v>
                </c:pt>
                <c:pt idx="3039">
                  <c:v>853227.57806480268</c:v>
                </c:pt>
                <c:pt idx="3040">
                  <c:v>884024.21064021299</c:v>
                </c:pt>
                <c:pt idx="3041">
                  <c:v>838705.2203788918</c:v>
                </c:pt>
                <c:pt idx="3042">
                  <c:v>782394.79741551646</c:v>
                </c:pt>
                <c:pt idx="3043">
                  <c:v>877809.85624513659</c:v>
                </c:pt>
                <c:pt idx="3044">
                  <c:v>940009.96148590208</c:v>
                </c:pt>
                <c:pt idx="3045">
                  <c:v>820153.87681326433</c:v>
                </c:pt>
                <c:pt idx="3046">
                  <c:v>901973.98137503013</c:v>
                </c:pt>
                <c:pt idx="3047">
                  <c:v>918524.99558630143</c:v>
                </c:pt>
                <c:pt idx="3048">
                  <c:v>927018.37133509864</c:v>
                </c:pt>
                <c:pt idx="3049">
                  <c:v>841638.81847299915</c:v>
                </c:pt>
                <c:pt idx="3050">
                  <c:v>796146.32729481801</c:v>
                </c:pt>
                <c:pt idx="3051">
                  <c:v>720422.26894832554</c:v>
                </c:pt>
                <c:pt idx="3052">
                  <c:v>774490.97517580842</c:v>
                </c:pt>
                <c:pt idx="3053">
                  <c:v>747868.56198692985</c:v>
                </c:pt>
                <c:pt idx="3054">
                  <c:v>805126.25569151551</c:v>
                </c:pt>
                <c:pt idx="3055">
                  <c:v>727574.20427710714</c:v>
                </c:pt>
                <c:pt idx="3056">
                  <c:v>802645.55061913864</c:v>
                </c:pt>
                <c:pt idx="3057">
                  <c:v>805190.81215013901</c:v>
                </c:pt>
                <c:pt idx="3058">
                  <c:v>801956.55905633769</c:v>
                </c:pt>
                <c:pt idx="3059">
                  <c:v>747187.6278683584</c:v>
                </c:pt>
                <c:pt idx="3060">
                  <c:v>735597.92353049619</c:v>
                </c:pt>
                <c:pt idx="3061">
                  <c:v>667633.13980903011</c:v>
                </c:pt>
                <c:pt idx="3062">
                  <c:v>650403.08212485095</c:v>
                </c:pt>
                <c:pt idx="3063">
                  <c:v>636623.39389258262</c:v>
                </c:pt>
                <c:pt idx="3064">
                  <c:v>600729.06576121866</c:v>
                </c:pt>
                <c:pt idx="3065">
                  <c:v>597690.41073345218</c:v>
                </c:pt>
                <c:pt idx="3066">
                  <c:v>588695.91956909792</c:v>
                </c:pt>
                <c:pt idx="3067">
                  <c:v>560161.67293198861</c:v>
                </c:pt>
                <c:pt idx="3068">
                  <c:v>552062.74825176841</c:v>
                </c:pt>
                <c:pt idx="3069">
                  <c:v>540228.46823205485</c:v>
                </c:pt>
                <c:pt idx="3070">
                  <c:v>538813.98855240387</c:v>
                </c:pt>
                <c:pt idx="3071">
                  <c:v>544644.94781146571</c:v>
                </c:pt>
                <c:pt idx="3072">
                  <c:v>566897.84571139293</c:v>
                </c:pt>
                <c:pt idx="3073">
                  <c:v>664263.03100861795</c:v>
                </c:pt>
                <c:pt idx="3074">
                  <c:v>865630.03911185486</c:v>
                </c:pt>
                <c:pt idx="3075">
                  <c:v>841023.20490857447</c:v>
                </c:pt>
                <c:pt idx="3076">
                  <c:v>813442.0645176057</c:v>
                </c:pt>
                <c:pt idx="3077">
                  <c:v>771043.56440513209</c:v>
                </c:pt>
                <c:pt idx="3078">
                  <c:v>778980.18745808734</c:v>
                </c:pt>
                <c:pt idx="3079">
                  <c:v>658752.1992315721</c:v>
                </c:pt>
                <c:pt idx="3080">
                  <c:v>666227.13913212623</c:v>
                </c:pt>
                <c:pt idx="3081">
                  <c:v>718493.5712727753</c:v>
                </c:pt>
                <c:pt idx="3082">
                  <c:v>576710.9024418724</c:v>
                </c:pt>
                <c:pt idx="3083">
                  <c:v>834101.51621548505</c:v>
                </c:pt>
                <c:pt idx="3084">
                  <c:v>859913.37972345913</c:v>
                </c:pt>
                <c:pt idx="3085">
                  <c:v>675102.60861400526</c:v>
                </c:pt>
                <c:pt idx="3086">
                  <c:v>606889.67009140062</c:v>
                </c:pt>
                <c:pt idx="3087">
                  <c:v>574347.12132264557</c:v>
                </c:pt>
                <c:pt idx="3088">
                  <c:v>531988.11512901285</c:v>
                </c:pt>
                <c:pt idx="3089">
                  <c:v>548937.13568368915</c:v>
                </c:pt>
                <c:pt idx="3090">
                  <c:v>522715.64834237075</c:v>
                </c:pt>
                <c:pt idx="3091">
                  <c:v>505117.44301766914</c:v>
                </c:pt>
                <c:pt idx="3092">
                  <c:v>437800.05625276506</c:v>
                </c:pt>
                <c:pt idx="3093">
                  <c:v>437027.25148028799</c:v>
                </c:pt>
                <c:pt idx="3094">
                  <c:v>418786.43309068651</c:v>
                </c:pt>
                <c:pt idx="3095">
                  <c:v>404827.9681072454</c:v>
                </c:pt>
                <c:pt idx="3096">
                  <c:v>400498.91588244931</c:v>
                </c:pt>
                <c:pt idx="3097">
                  <c:v>397714.83339200908</c:v>
                </c:pt>
                <c:pt idx="3098">
                  <c:v>380598.94019245612</c:v>
                </c:pt>
                <c:pt idx="3099">
                  <c:v>387818.6680801402</c:v>
                </c:pt>
                <c:pt idx="3100">
                  <c:v>361896.99448401202</c:v>
                </c:pt>
                <c:pt idx="3101">
                  <c:v>382669.82160683512</c:v>
                </c:pt>
                <c:pt idx="3102">
                  <c:v>363178.80433137791</c:v>
                </c:pt>
                <c:pt idx="3103">
                  <c:v>363210.34467138245</c:v>
                </c:pt>
                <c:pt idx="3104">
                  <c:v>356538.82291984523</c:v>
                </c:pt>
                <c:pt idx="3105">
                  <c:v>338401.38580391358</c:v>
                </c:pt>
                <c:pt idx="3106">
                  <c:v>324288.28913707775</c:v>
                </c:pt>
                <c:pt idx="3107">
                  <c:v>300372.10344342922</c:v>
                </c:pt>
                <c:pt idx="3108">
                  <c:v>295072.32179075602</c:v>
                </c:pt>
                <c:pt idx="3109">
                  <c:v>316289.79669177119</c:v>
                </c:pt>
                <c:pt idx="3110">
                  <c:v>300554.60259327351</c:v>
                </c:pt>
                <c:pt idx="3111">
                  <c:v>284181.09475843824</c:v>
                </c:pt>
                <c:pt idx="3112">
                  <c:v>263473.14944476873</c:v>
                </c:pt>
                <c:pt idx="3113">
                  <c:v>253651.2970724788</c:v>
                </c:pt>
                <c:pt idx="3114">
                  <c:v>246112.98423196742</c:v>
                </c:pt>
                <c:pt idx="3115">
                  <c:v>257684.67365655172</c:v>
                </c:pt>
                <c:pt idx="3116">
                  <c:v>252412.9789787115</c:v>
                </c:pt>
                <c:pt idx="3117">
                  <c:v>248058.94930020106</c:v>
                </c:pt>
                <c:pt idx="3118">
                  <c:v>240278.35725349191</c:v>
                </c:pt>
                <c:pt idx="3119">
                  <c:v>255793.72123575635</c:v>
                </c:pt>
                <c:pt idx="3120">
                  <c:v>243330.58982358137</c:v>
                </c:pt>
                <c:pt idx="3121">
                  <c:v>236983.21242511406</c:v>
                </c:pt>
                <c:pt idx="3122">
                  <c:v>237375.88847649249</c:v>
                </c:pt>
                <c:pt idx="3123">
                  <c:v>239581.4949017597</c:v>
                </c:pt>
                <c:pt idx="3124">
                  <c:v>237165.0535746942</c:v>
                </c:pt>
                <c:pt idx="3125">
                  <c:v>252045.65172351361</c:v>
                </c:pt>
                <c:pt idx="3126">
                  <c:v>249110.34658249046</c:v>
                </c:pt>
                <c:pt idx="3127">
                  <c:v>252487.57646106795</c:v>
                </c:pt>
                <c:pt idx="3128">
                  <c:v>239406.1625189574</c:v>
                </c:pt>
                <c:pt idx="3129">
                  <c:v>237133.06502878715</c:v>
                </c:pt>
                <c:pt idx="3130">
                  <c:v>237812.08687732744</c:v>
                </c:pt>
                <c:pt idx="3131">
                  <c:v>236916.44889203351</c:v>
                </c:pt>
                <c:pt idx="3132">
                  <c:v>219665.19835091845</c:v>
                </c:pt>
                <c:pt idx="3133">
                  <c:v>208179.07500654034</c:v>
                </c:pt>
                <c:pt idx="3134">
                  <c:v>202593.46400757873</c:v>
                </c:pt>
                <c:pt idx="3135">
                  <c:v>203452.39225518832</c:v>
                </c:pt>
                <c:pt idx="3136">
                  <c:v>266037.12576058053</c:v>
                </c:pt>
                <c:pt idx="3137">
                  <c:v>233060.09824795919</c:v>
                </c:pt>
                <c:pt idx="3138">
                  <c:v>296029.31251551036</c:v>
                </c:pt>
                <c:pt idx="3139">
                  <c:v>293808.01077746332</c:v>
                </c:pt>
                <c:pt idx="3140">
                  <c:v>270222.49840054772</c:v>
                </c:pt>
                <c:pt idx="3141">
                  <c:v>262146.6959925993</c:v>
                </c:pt>
                <c:pt idx="3142">
                  <c:v>247899.49395647866</c:v>
                </c:pt>
                <c:pt idx="3143">
                  <c:v>243071.28821487786</c:v>
                </c:pt>
                <c:pt idx="3144">
                  <c:v>208601.82008874102</c:v>
                </c:pt>
                <c:pt idx="3145">
                  <c:v>194910.31401953855</c:v>
                </c:pt>
                <c:pt idx="3146">
                  <c:v>197751.70616496328</c:v>
                </c:pt>
                <c:pt idx="3147">
                  <c:v>218546.78721044058</c:v>
                </c:pt>
                <c:pt idx="3148">
                  <c:v>196348.93865748646</c:v>
                </c:pt>
                <c:pt idx="3149">
                  <c:v>192278.54995231304</c:v>
                </c:pt>
                <c:pt idx="3150">
                  <c:v>215649.4539272399</c:v>
                </c:pt>
                <c:pt idx="3151">
                  <c:v>195729.75181938274</c:v>
                </c:pt>
                <c:pt idx="3152">
                  <c:v>196724.4023916577</c:v>
                </c:pt>
                <c:pt idx="3153">
                  <c:v>196476.74682547551</c:v>
                </c:pt>
                <c:pt idx="3154">
                  <c:v>192676.74307128647</c:v>
                </c:pt>
                <c:pt idx="3155">
                  <c:v>189147.49729755186</c:v>
                </c:pt>
                <c:pt idx="3156">
                  <c:v>189734.97682626455</c:v>
                </c:pt>
                <c:pt idx="3157">
                  <c:v>180636.67305777528</c:v>
                </c:pt>
                <c:pt idx="3158">
                  <c:v>200723.46643872373</c:v>
                </c:pt>
                <c:pt idx="3159">
                  <c:v>199675.07127117712</c:v>
                </c:pt>
                <c:pt idx="3160">
                  <c:v>214117.55978548512</c:v>
                </c:pt>
                <c:pt idx="3161">
                  <c:v>207696.35645921103</c:v>
                </c:pt>
                <c:pt idx="3162">
                  <c:v>207560.20867285272</c:v>
                </c:pt>
                <c:pt idx="3163">
                  <c:v>191117.59169795242</c:v>
                </c:pt>
                <c:pt idx="3164">
                  <c:v>180917.80446468398</c:v>
                </c:pt>
                <c:pt idx="3165">
                  <c:v>176919.99091403614</c:v>
                </c:pt>
                <c:pt idx="3166">
                  <c:v>170057.48708501327</c:v>
                </c:pt>
                <c:pt idx="3167">
                  <c:v>157445.69162349723</c:v>
                </c:pt>
                <c:pt idx="3168">
                  <c:v>161774.30466833012</c:v>
                </c:pt>
                <c:pt idx="3169">
                  <c:v>168606.34806335953</c:v>
                </c:pt>
                <c:pt idx="3170">
                  <c:v>174720.0119009715</c:v>
                </c:pt>
                <c:pt idx="3171">
                  <c:v>190026.87881150428</c:v>
                </c:pt>
                <c:pt idx="3172">
                  <c:v>197015.72480187763</c:v>
                </c:pt>
                <c:pt idx="3173">
                  <c:v>210785.11043088802</c:v>
                </c:pt>
                <c:pt idx="3174">
                  <c:v>217267.72511894637</c:v>
                </c:pt>
                <c:pt idx="3175">
                  <c:v>244993.20583779822</c:v>
                </c:pt>
                <c:pt idx="3176">
                  <c:v>244141.82696412885</c:v>
                </c:pt>
                <c:pt idx="3177">
                  <c:v>183472.95135277798</c:v>
                </c:pt>
                <c:pt idx="3178">
                  <c:v>170985.89865200943</c:v>
                </c:pt>
                <c:pt idx="3179">
                  <c:v>163274.34258042069</c:v>
                </c:pt>
                <c:pt idx="3180">
                  <c:v>170313.09027412717</c:v>
                </c:pt>
                <c:pt idx="3181">
                  <c:v>163004.17855782274</c:v>
                </c:pt>
                <c:pt idx="3182">
                  <c:v>162792.39641253208</c:v>
                </c:pt>
                <c:pt idx="3183">
                  <c:v>148945.02774259204</c:v>
                </c:pt>
                <c:pt idx="3184">
                  <c:v>149307.90383714289</c:v>
                </c:pt>
                <c:pt idx="3185">
                  <c:v>141907.37464948316</c:v>
                </c:pt>
                <c:pt idx="3186">
                  <c:v>140289.41570876841</c:v>
                </c:pt>
                <c:pt idx="3187">
                  <c:v>127245.48543993296</c:v>
                </c:pt>
                <c:pt idx="3188">
                  <c:v>127894.78976510275</c:v>
                </c:pt>
                <c:pt idx="3189">
                  <c:v>128478.48822347763</c:v>
                </c:pt>
                <c:pt idx="3190">
                  <c:v>126666.24177255876</c:v>
                </c:pt>
                <c:pt idx="3191">
                  <c:v>130490.15774869385</c:v>
                </c:pt>
                <c:pt idx="3192">
                  <c:v>127650.23424670153</c:v>
                </c:pt>
                <c:pt idx="3193">
                  <c:v>126655.14762749545</c:v>
                </c:pt>
                <c:pt idx="3194">
                  <c:v>139292.75865003705</c:v>
                </c:pt>
                <c:pt idx="3195">
                  <c:v>137538.49077794279</c:v>
                </c:pt>
                <c:pt idx="3196">
                  <c:v>119508.45527239772</c:v>
                </c:pt>
                <c:pt idx="3197">
                  <c:v>111580.34735980543</c:v>
                </c:pt>
                <c:pt idx="3198">
                  <c:v>112026.85907981168</c:v>
                </c:pt>
                <c:pt idx="3199">
                  <c:v>112011.05255037987</c:v>
                </c:pt>
                <c:pt idx="3200">
                  <c:v>110928.76048435194</c:v>
                </c:pt>
                <c:pt idx="3201">
                  <c:v>111402.12802560351</c:v>
                </c:pt>
                <c:pt idx="3202">
                  <c:v>113113.58706551565</c:v>
                </c:pt>
                <c:pt idx="3203">
                  <c:v>112126.28213802319</c:v>
                </c:pt>
                <c:pt idx="3204">
                  <c:v>109455.62338940501</c:v>
                </c:pt>
                <c:pt idx="3205">
                  <c:v>106551.60165439505</c:v>
                </c:pt>
                <c:pt idx="3206">
                  <c:v>99566.117205051574</c:v>
                </c:pt>
                <c:pt idx="3207">
                  <c:v>95512.319987856143</c:v>
                </c:pt>
                <c:pt idx="3208">
                  <c:v>92827.333478548273</c:v>
                </c:pt>
                <c:pt idx="3209">
                  <c:v>96277.319618496476</c:v>
                </c:pt>
                <c:pt idx="3210">
                  <c:v>94737.921654988473</c:v>
                </c:pt>
                <c:pt idx="3211">
                  <c:v>91765.390456384499</c:v>
                </c:pt>
                <c:pt idx="3212">
                  <c:v>98243.391322314259</c:v>
                </c:pt>
                <c:pt idx="3213">
                  <c:v>101191.89406358523</c:v>
                </c:pt>
                <c:pt idx="3214">
                  <c:v>106657.9094292798</c:v>
                </c:pt>
                <c:pt idx="3215">
                  <c:v>90379.78166616986</c:v>
                </c:pt>
                <c:pt idx="3216">
                  <c:v>80849.204430583311</c:v>
                </c:pt>
                <c:pt idx="3217">
                  <c:v>80784.108376163858</c:v>
                </c:pt>
                <c:pt idx="3218">
                  <c:v>78014.423820563301</c:v>
                </c:pt>
                <c:pt idx="3219">
                  <c:v>77766.354609618487</c:v>
                </c:pt>
                <c:pt idx="3220">
                  <c:v>76657.552559984251</c:v>
                </c:pt>
                <c:pt idx="3221">
                  <c:v>73765.841987632419</c:v>
                </c:pt>
                <c:pt idx="3222">
                  <c:v>73567.89927242382</c:v>
                </c:pt>
                <c:pt idx="3223">
                  <c:v>74157.190907979486</c:v>
                </c:pt>
                <c:pt idx="3224">
                  <c:v>73580.329025955522</c:v>
                </c:pt>
                <c:pt idx="3225">
                  <c:v>72435.394679372985</c:v>
                </c:pt>
                <c:pt idx="3226">
                  <c:v>74492.62363252636</c:v>
                </c:pt>
                <c:pt idx="3227">
                  <c:v>69032.076821774885</c:v>
                </c:pt>
                <c:pt idx="3228">
                  <c:v>67792.596518044273</c:v>
                </c:pt>
                <c:pt idx="3229">
                  <c:v>60833.84242317501</c:v>
                </c:pt>
                <c:pt idx="3230">
                  <c:v>58267.935071772074</c:v>
                </c:pt>
                <c:pt idx="3231">
                  <c:v>58855.052545874642</c:v>
                </c:pt>
                <c:pt idx="3232">
                  <c:v>57652.010872761224</c:v>
                </c:pt>
                <c:pt idx="3233">
                  <c:v>60318.204736377047</c:v>
                </c:pt>
                <c:pt idx="3234">
                  <c:v>60336.453282763956</c:v>
                </c:pt>
                <c:pt idx="3235">
                  <c:v>57630.579942943557</c:v>
                </c:pt>
                <c:pt idx="3236">
                  <c:v>58830.560798172628</c:v>
                </c:pt>
                <c:pt idx="3237">
                  <c:v>56038.852236065468</c:v>
                </c:pt>
                <c:pt idx="3238">
                  <c:v>56413.117431647945</c:v>
                </c:pt>
                <c:pt idx="3239">
                  <c:v>57032.683983076568</c:v>
                </c:pt>
                <c:pt idx="3240">
                  <c:v>56230.624108549666</c:v>
                </c:pt>
                <c:pt idx="3241">
                  <c:v>54139.74220599723</c:v>
                </c:pt>
                <c:pt idx="3242">
                  <c:v>52420.44039970827</c:v>
                </c:pt>
                <c:pt idx="3243">
                  <c:v>49278.585268674105</c:v>
                </c:pt>
                <c:pt idx="3244">
                  <c:v>45149.854717553309</c:v>
                </c:pt>
                <c:pt idx="3245">
                  <c:v>47958.239335119179</c:v>
                </c:pt>
                <c:pt idx="3246">
                  <c:v>48778.363448370539</c:v>
                </c:pt>
                <c:pt idx="3247">
                  <c:v>48932.629832659899</c:v>
                </c:pt>
                <c:pt idx="3248">
                  <c:v>49748.037720706212</c:v>
                </c:pt>
                <c:pt idx="3249">
                  <c:v>49915.377125240309</c:v>
                </c:pt>
                <c:pt idx="3250">
                  <c:v>53127.04080043763</c:v>
                </c:pt>
                <c:pt idx="3251">
                  <c:v>51273.189577233126</c:v>
                </c:pt>
                <c:pt idx="3252">
                  <c:v>50979.08427004479</c:v>
                </c:pt>
                <c:pt idx="3253">
                  <c:v>52861.566969079751</c:v>
                </c:pt>
                <c:pt idx="3254">
                  <c:v>50319.680854972554</c:v>
                </c:pt>
                <c:pt idx="3255">
                  <c:v>51620.108322533262</c:v>
                </c:pt>
                <c:pt idx="3256">
                  <c:v>48362.344709927682</c:v>
                </c:pt>
                <c:pt idx="3257">
                  <c:v>46169.668665066274</c:v>
                </c:pt>
                <c:pt idx="3258">
                  <c:v>46050.163510421866</c:v>
                </c:pt>
                <c:pt idx="3259">
                  <c:v>46876.734992824204</c:v>
                </c:pt>
                <c:pt idx="3260">
                  <c:v>46395.417251928469</c:v>
                </c:pt>
                <c:pt idx="3261">
                  <c:v>45225.987079875653</c:v>
                </c:pt>
                <c:pt idx="3262">
                  <c:v>43200.065941524212</c:v>
                </c:pt>
                <c:pt idx="3263">
                  <c:v>44442.411677937329</c:v>
                </c:pt>
                <c:pt idx="3264">
                  <c:v>41483.863154136292</c:v>
                </c:pt>
                <c:pt idx="3265">
                  <c:v>39841.608089054163</c:v>
                </c:pt>
                <c:pt idx="3266">
                  <c:v>38836.000813632199</c:v>
                </c:pt>
                <c:pt idx="3267">
                  <c:v>38735.248887024572</c:v>
                </c:pt>
                <c:pt idx="3268">
                  <c:v>41880.040711077294</c:v>
                </c:pt>
                <c:pt idx="3269">
                  <c:v>42425.702641988668</c:v>
                </c:pt>
                <c:pt idx="3270">
                  <c:v>45086.501249851477</c:v>
                </c:pt>
                <c:pt idx="3271">
                  <c:v>43662.522792145806</c:v>
                </c:pt>
                <c:pt idx="3272">
                  <c:v>41303.004593497884</c:v>
                </c:pt>
                <c:pt idx="3273">
                  <c:v>37446.420280925362</c:v>
                </c:pt>
                <c:pt idx="3274">
                  <c:v>36861.427084377348</c:v>
                </c:pt>
                <c:pt idx="3275">
                  <c:v>37281.861174408623</c:v>
                </c:pt>
                <c:pt idx="3276">
                  <c:v>38279.366149214817</c:v>
                </c:pt>
                <c:pt idx="3277">
                  <c:v>39045.377701233898</c:v>
                </c:pt>
                <c:pt idx="3278">
                  <c:v>37888.159305552537</c:v>
                </c:pt>
                <c:pt idx="3279">
                  <c:v>40099.506793344961</c:v>
                </c:pt>
                <c:pt idx="3280">
                  <c:v>39165.486230798822</c:v>
                </c:pt>
                <c:pt idx="3281">
                  <c:v>41679.034759794791</c:v>
                </c:pt>
                <c:pt idx="3282">
                  <c:v>44440.633909614422</c:v>
                </c:pt>
                <c:pt idx="3283">
                  <c:v>49264.897353726716</c:v>
                </c:pt>
                <c:pt idx="3284">
                  <c:v>49584.133419788508</c:v>
                </c:pt>
                <c:pt idx="3285">
                  <c:v>50918.070959706842</c:v>
                </c:pt>
                <c:pt idx="3286">
                  <c:v>46262.279149599315</c:v>
                </c:pt>
                <c:pt idx="3287">
                  <c:v>45451.765817916159</c:v>
                </c:pt>
                <c:pt idx="3288">
                  <c:v>47728.955902816684</c:v>
                </c:pt>
                <c:pt idx="3289">
                  <c:v>44772.007879407771</c:v>
                </c:pt>
                <c:pt idx="3290">
                  <c:v>45262.81025351998</c:v>
                </c:pt>
                <c:pt idx="3291">
                  <c:v>35211.436828580685</c:v>
                </c:pt>
                <c:pt idx="3292">
                  <c:v>33782.884257577316</c:v>
                </c:pt>
                <c:pt idx="3293">
                  <c:v>34235.85298934098</c:v>
                </c:pt>
                <c:pt idx="3294">
                  <c:v>33587.862827872617</c:v>
                </c:pt>
                <c:pt idx="3295">
                  <c:v>33671.44313532173</c:v>
                </c:pt>
                <c:pt idx="3296">
                  <c:v>30847.208467090288</c:v>
                </c:pt>
                <c:pt idx="3297">
                  <c:v>31192.524337019357</c:v>
                </c:pt>
                <c:pt idx="3298">
                  <c:v>32051.642731158965</c:v>
                </c:pt>
                <c:pt idx="3299">
                  <c:v>30759.466244001214</c:v>
                </c:pt>
                <c:pt idx="3300">
                  <c:v>31265.18160984472</c:v>
                </c:pt>
                <c:pt idx="3301">
                  <c:v>29581.021760438656</c:v>
                </c:pt>
                <c:pt idx="3302">
                  <c:v>29538.013099507119</c:v>
                </c:pt>
                <c:pt idx="3303">
                  <c:v>29654.638230999404</c:v>
                </c:pt>
                <c:pt idx="3304">
                  <c:v>29641.048208162214</c:v>
                </c:pt>
                <c:pt idx="3305">
                  <c:v>29631.851014763928</c:v>
                </c:pt>
                <c:pt idx="3306">
                  <c:v>28029.747347725621</c:v>
                </c:pt>
                <c:pt idx="3307">
                  <c:v>27683.427605971039</c:v>
                </c:pt>
                <c:pt idx="3308">
                  <c:v>36837.421215975519</c:v>
                </c:pt>
                <c:pt idx="3309">
                  <c:v>35407.677502017337</c:v>
                </c:pt>
                <c:pt idx="3310">
                  <c:v>31140.065295865144</c:v>
                </c:pt>
                <c:pt idx="3311">
                  <c:v>27997.813615803927</c:v>
                </c:pt>
                <c:pt idx="3312">
                  <c:v>28316.156071288522</c:v>
                </c:pt>
                <c:pt idx="3313">
                  <c:v>26413.477985804639</c:v>
                </c:pt>
                <c:pt idx="3314">
                  <c:v>27125.645683009741</c:v>
                </c:pt>
                <c:pt idx="3315">
                  <c:v>26178.076116906472</c:v>
                </c:pt>
                <c:pt idx="3316">
                  <c:v>25791.889963621652</c:v>
                </c:pt>
                <c:pt idx="3317">
                  <c:v>26328.945317556721</c:v>
                </c:pt>
                <c:pt idx="3318">
                  <c:v>24837.052695218354</c:v>
                </c:pt>
                <c:pt idx="3319">
                  <c:v>25021.397038776347</c:v>
                </c:pt>
                <c:pt idx="3320">
                  <c:v>25031.183148383796</c:v>
                </c:pt>
                <c:pt idx="3321">
                  <c:v>26544.358614189921</c:v>
                </c:pt>
                <c:pt idx="3322">
                  <c:v>25873.405027253903</c:v>
                </c:pt>
                <c:pt idx="3323">
                  <c:v>24681.358598952756</c:v>
                </c:pt>
                <c:pt idx="3324">
                  <c:v>25800.542336811963</c:v>
                </c:pt>
                <c:pt idx="3325">
                  <c:v>26120.740912769441</c:v>
                </c:pt>
                <c:pt idx="3326">
                  <c:v>24269.823294159454</c:v>
                </c:pt>
                <c:pt idx="3327">
                  <c:v>23976.066457852085</c:v>
                </c:pt>
                <c:pt idx="3328">
                  <c:v>24486.204245502646</c:v>
                </c:pt>
                <c:pt idx="3329">
                  <c:v>24039.822319036295</c:v>
                </c:pt>
                <c:pt idx="3330">
                  <c:v>22382.178890523286</c:v>
                </c:pt>
                <c:pt idx="3331">
                  <c:v>23718.641129358188</c:v>
                </c:pt>
                <c:pt idx="3332">
                  <c:v>23367.274788822611</c:v>
                </c:pt>
                <c:pt idx="3333">
                  <c:v>22799.572572764886</c:v>
                </c:pt>
                <c:pt idx="3334">
                  <c:v>22399.27033551519</c:v>
                </c:pt>
                <c:pt idx="3335">
                  <c:v>21384.358195154738</c:v>
                </c:pt>
                <c:pt idx="3336">
                  <c:v>22747.880278159591</c:v>
                </c:pt>
                <c:pt idx="3337">
                  <c:v>21577.589027915976</c:v>
                </c:pt>
                <c:pt idx="3338">
                  <c:v>23641.532323623313</c:v>
                </c:pt>
                <c:pt idx="3339">
                  <c:v>22820.175164064418</c:v>
                </c:pt>
                <c:pt idx="3340">
                  <c:v>24203.509317103999</c:v>
                </c:pt>
                <c:pt idx="3341">
                  <c:v>23360.997323973395</c:v>
                </c:pt>
                <c:pt idx="3342">
                  <c:v>25994.506584939572</c:v>
                </c:pt>
                <c:pt idx="3343">
                  <c:v>24179.31199974268</c:v>
                </c:pt>
                <c:pt idx="3344">
                  <c:v>22881.793642382425</c:v>
                </c:pt>
                <c:pt idx="3345">
                  <c:v>22798.247175663077</c:v>
                </c:pt>
                <c:pt idx="3346">
                  <c:v>21477.111321576958</c:v>
                </c:pt>
                <c:pt idx="3347">
                  <c:v>20972.736542570074</c:v>
                </c:pt>
                <c:pt idx="3348">
                  <c:v>20105.086536028273</c:v>
                </c:pt>
                <c:pt idx="3349">
                  <c:v>19338.168797497237</c:v>
                </c:pt>
                <c:pt idx="3350">
                  <c:v>18794.241605487583</c:v>
                </c:pt>
                <c:pt idx="3351">
                  <c:v>18278.981796037646</c:v>
                </c:pt>
                <c:pt idx="3352">
                  <c:v>18092.472995351887</c:v>
                </c:pt>
                <c:pt idx="3353">
                  <c:v>17800.489102318294</c:v>
                </c:pt>
                <c:pt idx="3354">
                  <c:v>17044.180147396171</c:v>
                </c:pt>
                <c:pt idx="3355">
                  <c:v>17268.602467529265</c:v>
                </c:pt>
                <c:pt idx="3356">
                  <c:v>17326.023651056523</c:v>
                </c:pt>
                <c:pt idx="3357">
                  <c:v>17728.376802393308</c:v>
                </c:pt>
                <c:pt idx="3358">
                  <c:v>17882.8725873193</c:v>
                </c:pt>
                <c:pt idx="3359">
                  <c:v>17600.172321553167</c:v>
                </c:pt>
                <c:pt idx="3360">
                  <c:v>17160.860300848679</c:v>
                </c:pt>
                <c:pt idx="3361">
                  <c:v>17361.366133821572</c:v>
                </c:pt>
                <c:pt idx="3362">
                  <c:v>17804.291111944181</c:v>
                </c:pt>
                <c:pt idx="3363">
                  <c:v>17685.039849181532</c:v>
                </c:pt>
                <c:pt idx="3364">
                  <c:v>17253.601372716214</c:v>
                </c:pt>
                <c:pt idx="3365">
                  <c:v>18233.652464016199</c:v>
                </c:pt>
                <c:pt idx="3366">
                  <c:v>19297.742514947266</c:v>
                </c:pt>
                <c:pt idx="3367">
                  <c:v>24251.044574544663</c:v>
                </c:pt>
                <c:pt idx="3368">
                  <c:v>25986.370253185905</c:v>
                </c:pt>
                <c:pt idx="3369">
                  <c:v>19348.075601398483</c:v>
                </c:pt>
                <c:pt idx="3370">
                  <c:v>18789.081266186011</c:v>
                </c:pt>
                <c:pt idx="3371">
                  <c:v>18672.169338177209</c:v>
                </c:pt>
                <c:pt idx="3372">
                  <c:v>24672.482085296633</c:v>
                </c:pt>
                <c:pt idx="3373">
                  <c:v>23382.156495334959</c:v>
                </c:pt>
                <c:pt idx="3374">
                  <c:v>21526.930555734034</c:v>
                </c:pt>
                <c:pt idx="3375">
                  <c:v>18314.075384621785</c:v>
                </c:pt>
                <c:pt idx="3376">
                  <c:v>18697.11781310854</c:v>
                </c:pt>
                <c:pt idx="3377">
                  <c:v>19774.239657985385</c:v>
                </c:pt>
                <c:pt idx="3378">
                  <c:v>18534.117270987925</c:v>
                </c:pt>
                <c:pt idx="3379">
                  <c:v>18305.713969843549</c:v>
                </c:pt>
                <c:pt idx="3380">
                  <c:v>18747.072242545804</c:v>
                </c:pt>
                <c:pt idx="3381">
                  <c:v>18608.829223505887</c:v>
                </c:pt>
                <c:pt idx="3382">
                  <c:v>17468.412495917863</c:v>
                </c:pt>
                <c:pt idx="3383">
                  <c:v>17267.71372884962</c:v>
                </c:pt>
                <c:pt idx="3384">
                  <c:v>19413.708862001109</c:v>
                </c:pt>
                <c:pt idx="3385">
                  <c:v>18406.089757519592</c:v>
                </c:pt>
                <c:pt idx="3386">
                  <c:v>18252.529369258635</c:v>
                </c:pt>
                <c:pt idx="3387">
                  <c:v>18978.183158079337</c:v>
                </c:pt>
                <c:pt idx="3388">
                  <c:v>16872.579945381094</c:v>
                </c:pt>
                <c:pt idx="3389">
                  <c:v>16090.671704846845</c:v>
                </c:pt>
                <c:pt idx="3390">
                  <c:v>14947.139525152807</c:v>
                </c:pt>
                <c:pt idx="3391">
                  <c:v>15205.0375764866</c:v>
                </c:pt>
                <c:pt idx="3392">
                  <c:v>14823.539006563191</c:v>
                </c:pt>
                <c:pt idx="3393">
                  <c:v>13408.526549866057</c:v>
                </c:pt>
                <c:pt idx="3394">
                  <c:v>13580.558993531433</c:v>
                </c:pt>
                <c:pt idx="3395">
                  <c:v>13512.567668574067</c:v>
                </c:pt>
                <c:pt idx="3396">
                  <c:v>13601.280073071948</c:v>
                </c:pt>
                <c:pt idx="3397">
                  <c:v>13621.399540709175</c:v>
                </c:pt>
                <c:pt idx="3398">
                  <c:v>13774.294679046781</c:v>
                </c:pt>
                <c:pt idx="3399">
                  <c:v>13410.47830515448</c:v>
                </c:pt>
                <c:pt idx="3400">
                  <c:v>13183.602655237893</c:v>
                </c:pt>
                <c:pt idx="3401">
                  <c:v>12837.101536359161</c:v>
                </c:pt>
                <c:pt idx="3402">
                  <c:v>12348.171609401497</c:v>
                </c:pt>
                <c:pt idx="3403">
                  <c:v>11832.120295441358</c:v>
                </c:pt>
                <c:pt idx="3404">
                  <c:v>11844.379358711885</c:v>
                </c:pt>
                <c:pt idx="3405">
                  <c:v>11862.14348153884</c:v>
                </c:pt>
                <c:pt idx="3406">
                  <c:v>11055.741961921032</c:v>
                </c:pt>
                <c:pt idx="3407">
                  <c:v>11174.193818379135</c:v>
                </c:pt>
                <c:pt idx="3408">
                  <c:v>11639.446995613083</c:v>
                </c:pt>
                <c:pt idx="3409">
                  <c:v>11012.256830150121</c:v>
                </c:pt>
                <c:pt idx="3410">
                  <c:v>10543.356616972073</c:v>
                </c:pt>
                <c:pt idx="3411">
                  <c:v>10463.490784558249</c:v>
                </c:pt>
                <c:pt idx="3412">
                  <c:v>10084.366594074218</c:v>
                </c:pt>
                <c:pt idx="3413">
                  <c:v>9699.7621011426654</c:v>
                </c:pt>
                <c:pt idx="3414">
                  <c:v>9778.8121843972112</c:v>
                </c:pt>
                <c:pt idx="3415">
                  <c:v>9710.3157946461906</c:v>
                </c:pt>
                <c:pt idx="3416">
                  <c:v>9575.855748718297</c:v>
                </c:pt>
                <c:pt idx="3417">
                  <c:v>9266.4767947277815</c:v>
                </c:pt>
                <c:pt idx="3418">
                  <c:v>9795.5563109122759</c:v>
                </c:pt>
                <c:pt idx="3419">
                  <c:v>10072.242235344605</c:v>
                </c:pt>
                <c:pt idx="3420">
                  <c:v>10941.17014201772</c:v>
                </c:pt>
                <c:pt idx="3421">
                  <c:v>10542.956864296302</c:v>
                </c:pt>
                <c:pt idx="3422">
                  <c:v>9461.7138865347642</c:v>
                </c:pt>
                <c:pt idx="3423">
                  <c:v>9576.8360409376837</c:v>
                </c:pt>
                <c:pt idx="3424">
                  <c:v>9265.0400432660208</c:v>
                </c:pt>
                <c:pt idx="3425">
                  <c:v>9334.9018504770738</c:v>
                </c:pt>
                <c:pt idx="3426">
                  <c:v>9175.8540367378755</c:v>
                </c:pt>
                <c:pt idx="3427">
                  <c:v>9043.5079599534456</c:v>
                </c:pt>
                <c:pt idx="3428">
                  <c:v>8932.2034203041148</c:v>
                </c:pt>
                <c:pt idx="3429">
                  <c:v>9167.6520669761649</c:v>
                </c:pt>
                <c:pt idx="3430">
                  <c:v>9051.7550579717499</c:v>
                </c:pt>
                <c:pt idx="3431">
                  <c:v>9352.6375831982168</c:v>
                </c:pt>
                <c:pt idx="3432">
                  <c:v>9711.7299772735187</c:v>
                </c:pt>
                <c:pt idx="3433">
                  <c:v>9791.2393847653857</c:v>
                </c:pt>
                <c:pt idx="3434">
                  <c:v>10053.327354906158</c:v>
                </c:pt>
                <c:pt idx="3435">
                  <c:v>10630.64803577207</c:v>
                </c:pt>
                <c:pt idx="3436">
                  <c:v>9869.4068686814007</c:v>
                </c:pt>
                <c:pt idx="3437">
                  <c:v>9486.5313224913934</c:v>
                </c:pt>
                <c:pt idx="3438">
                  <c:v>8948.6011270881227</c:v>
                </c:pt>
                <c:pt idx="3439">
                  <c:v>8136.3519549324901</c:v>
                </c:pt>
                <c:pt idx="3440">
                  <c:v>8020.1879611977265</c:v>
                </c:pt>
                <c:pt idx="3441">
                  <c:v>7919.5582442543873</c:v>
                </c:pt>
                <c:pt idx="3442">
                  <c:v>7889.8521772107542</c:v>
                </c:pt>
                <c:pt idx="3443">
                  <c:v>7720.2582589844233</c:v>
                </c:pt>
                <c:pt idx="3444">
                  <c:v>8071.1565183450393</c:v>
                </c:pt>
                <c:pt idx="3445">
                  <c:v>8082.2694600580326</c:v>
                </c:pt>
                <c:pt idx="3446">
                  <c:v>8574.1926286574035</c:v>
                </c:pt>
                <c:pt idx="3447">
                  <c:v>8318.8413684859188</c:v>
                </c:pt>
                <c:pt idx="3448">
                  <c:v>8461.0338695853225</c:v>
                </c:pt>
                <c:pt idx="3449">
                  <c:v>8308.2393275096183</c:v>
                </c:pt>
                <c:pt idx="3450">
                  <c:v>7831.3046015558066</c:v>
                </c:pt>
                <c:pt idx="3451">
                  <c:v>7337.0836677984416</c:v>
                </c:pt>
                <c:pt idx="3452">
                  <c:v>6813.8985635997396</c:v>
                </c:pt>
                <c:pt idx="3453">
                  <c:v>6830.7283567653294</c:v>
                </c:pt>
                <c:pt idx="3454">
                  <c:v>6785.9199111704966</c:v>
                </c:pt>
                <c:pt idx="3455">
                  <c:v>6721.0551375164787</c:v>
                </c:pt>
                <c:pt idx="3456">
                  <c:v>6245.3114985146212</c:v>
                </c:pt>
                <c:pt idx="3457">
                  <c:v>6074.1243769526354</c:v>
                </c:pt>
                <c:pt idx="3458">
                  <c:v>6133.9200064982797</c:v>
                </c:pt>
                <c:pt idx="3459">
                  <c:v>6079.1113534293345</c:v>
                </c:pt>
                <c:pt idx="3460">
                  <c:v>6011.6482755771858</c:v>
                </c:pt>
                <c:pt idx="3461">
                  <c:v>6083.4466547356833</c:v>
                </c:pt>
                <c:pt idx="3462">
                  <c:v>6047.2355412799379</c:v>
                </c:pt>
                <c:pt idx="3463">
                  <c:v>6182.7852475280115</c:v>
                </c:pt>
                <c:pt idx="3464">
                  <c:v>5981.8206620502287</c:v>
                </c:pt>
                <c:pt idx="3465">
                  <c:v>6128.6203382291496</c:v>
                </c:pt>
                <c:pt idx="3466">
                  <c:v>5702.4515664997871</c:v>
                </c:pt>
                <c:pt idx="3467">
                  <c:v>5452.5773915939717</c:v>
                </c:pt>
                <c:pt idx="3468">
                  <c:v>5400.5761364335976</c:v>
                </c:pt>
                <c:pt idx="3469">
                  <c:v>5413.1667934608467</c:v>
                </c:pt>
                <c:pt idx="3470">
                  <c:v>5281.6144271138874</c:v>
                </c:pt>
                <c:pt idx="3471">
                  <c:v>5393.669837020625</c:v>
                </c:pt>
                <c:pt idx="3472">
                  <c:v>5328.6454476994704</c:v>
                </c:pt>
                <c:pt idx="3473">
                  <c:v>5269.5677924847059</c:v>
                </c:pt>
                <c:pt idx="3474">
                  <c:v>5275.2949743045856</c:v>
                </c:pt>
                <c:pt idx="3475">
                  <c:v>5813.0074578522717</c:v>
                </c:pt>
                <c:pt idx="3476">
                  <c:v>5611.1300457498928</c:v>
                </c:pt>
                <c:pt idx="3477">
                  <c:v>5693.7781270807818</c:v>
                </c:pt>
                <c:pt idx="3478">
                  <c:v>5648.7149908775564</c:v>
                </c:pt>
                <c:pt idx="3479">
                  <c:v>5398.5014997541866</c:v>
                </c:pt>
                <c:pt idx="3480">
                  <c:v>5523.5725151820425</c:v>
                </c:pt>
                <c:pt idx="3481">
                  <c:v>5766.3090350600114</c:v>
                </c:pt>
                <c:pt idx="3482">
                  <c:v>6017.9788104818617</c:v>
                </c:pt>
                <c:pt idx="3483">
                  <c:v>5935.1771501634221</c:v>
                </c:pt>
                <c:pt idx="3484">
                  <c:v>6773.8526684439203</c:v>
                </c:pt>
                <c:pt idx="3485">
                  <c:v>7191.1454111045778</c:v>
                </c:pt>
                <c:pt idx="3486">
                  <c:v>6957.5223949936444</c:v>
                </c:pt>
                <c:pt idx="3487">
                  <c:v>6511.6241948198403</c:v>
                </c:pt>
                <c:pt idx="3488">
                  <c:v>8290.0680909065541</c:v>
                </c:pt>
                <c:pt idx="3489">
                  <c:v>13278.312918105021</c:v>
                </c:pt>
                <c:pt idx="3490">
                  <c:v>13473.767728138189</c:v>
                </c:pt>
                <c:pt idx="3491">
                  <c:v>13565.550104576067</c:v>
                </c:pt>
                <c:pt idx="3492">
                  <c:v>20442.950674088581</c:v>
                </c:pt>
                <c:pt idx="3493">
                  <c:v>16633.295839896982</c:v>
                </c:pt>
                <c:pt idx="3494">
                  <c:v>15588.13360304158</c:v>
                </c:pt>
                <c:pt idx="3495">
                  <c:v>15339.41744420646</c:v>
                </c:pt>
                <c:pt idx="3496">
                  <c:v>12044.472871142219</c:v>
                </c:pt>
                <c:pt idx="3497">
                  <c:v>11614.621736389308</c:v>
                </c:pt>
                <c:pt idx="3498">
                  <c:v>11641.64275867057</c:v>
                </c:pt>
                <c:pt idx="3499">
                  <c:v>12765.74874984855</c:v>
                </c:pt>
                <c:pt idx="3500">
                  <c:v>12643.933133795405</c:v>
                </c:pt>
                <c:pt idx="3501">
                  <c:v>12850.466430588391</c:v>
                </c:pt>
                <c:pt idx="3502">
                  <c:v>10742.872462965193</c:v>
                </c:pt>
                <c:pt idx="3503">
                  <c:v>10075.388401449491</c:v>
                </c:pt>
                <c:pt idx="3504">
                  <c:v>11605.586567723734</c:v>
                </c:pt>
                <c:pt idx="3505">
                  <c:v>12572.889339125373</c:v>
                </c:pt>
                <c:pt idx="3506">
                  <c:v>14220.520626773696</c:v>
                </c:pt>
                <c:pt idx="3507">
                  <c:v>13182.861963373321</c:v>
                </c:pt>
                <c:pt idx="3508">
                  <c:v>12087.996149248062</c:v>
                </c:pt>
                <c:pt idx="3509">
                  <c:v>12290.482812799155</c:v>
                </c:pt>
                <c:pt idx="3510">
                  <c:v>11974.256705819396</c:v>
                </c:pt>
                <c:pt idx="3511">
                  <c:v>11382.827797036271</c:v>
                </c:pt>
                <c:pt idx="3512">
                  <c:v>9310.0676077377138</c:v>
                </c:pt>
                <c:pt idx="3513">
                  <c:v>9904.9742420701332</c:v>
                </c:pt>
                <c:pt idx="3514">
                  <c:v>10561.251219948977</c:v>
                </c:pt>
                <c:pt idx="3515">
                  <c:v>10971.420074147174</c:v>
                </c:pt>
                <c:pt idx="3516">
                  <c:v>10159.773758529787</c:v>
                </c:pt>
                <c:pt idx="3517">
                  <c:v>9624.4840410727811</c:v>
                </c:pt>
                <c:pt idx="3518">
                  <c:v>11604.68361323817</c:v>
                </c:pt>
                <c:pt idx="3519">
                  <c:v>11324.810336033759</c:v>
                </c:pt>
                <c:pt idx="3520">
                  <c:v>10679.853504805029</c:v>
                </c:pt>
                <c:pt idx="3521">
                  <c:v>13727.195512093138</c:v>
                </c:pt>
                <c:pt idx="3522">
                  <c:v>15161.799786333555</c:v>
                </c:pt>
                <c:pt idx="3523">
                  <c:v>13148.979353226887</c:v>
                </c:pt>
                <c:pt idx="3524">
                  <c:v>15106.72617971086</c:v>
                </c:pt>
                <c:pt idx="3525">
                  <c:v>15369.739256438768</c:v>
                </c:pt>
                <c:pt idx="3526">
                  <c:v>13476.054364147587</c:v>
                </c:pt>
                <c:pt idx="3527">
                  <c:v>16132.416333982692</c:v>
                </c:pt>
                <c:pt idx="3528">
                  <c:v>14703.0802516236</c:v>
                </c:pt>
                <c:pt idx="3529">
                  <c:v>14003.846066185577</c:v>
                </c:pt>
                <c:pt idx="3530">
                  <c:v>13024.159463630593</c:v>
                </c:pt>
                <c:pt idx="3531">
                  <c:v>14759.206034210347</c:v>
                </c:pt>
                <c:pt idx="3532">
                  <c:v>14487.822445509182</c:v>
                </c:pt>
                <c:pt idx="3533">
                  <c:v>13924.802140759286</c:v>
                </c:pt>
                <c:pt idx="3534">
                  <c:v>14088.331061303868</c:v>
                </c:pt>
                <c:pt idx="3535">
                  <c:v>12976.575804458371</c:v>
                </c:pt>
                <c:pt idx="3536">
                  <c:v>12115.081868107944</c:v>
                </c:pt>
                <c:pt idx="3537">
                  <c:v>10716.037189074665</c:v>
                </c:pt>
                <c:pt idx="3538">
                  <c:v>9329.7115176074658</c:v>
                </c:pt>
                <c:pt idx="3539">
                  <c:v>9501.962195805856</c:v>
                </c:pt>
                <c:pt idx="3540">
                  <c:v>9857.9227925077903</c:v>
                </c:pt>
                <c:pt idx="3541">
                  <c:v>10472.752689831639</c:v>
                </c:pt>
                <c:pt idx="3542">
                  <c:v>10186.3275301044</c:v>
                </c:pt>
                <c:pt idx="3543">
                  <c:v>11229.085020745986</c:v>
                </c:pt>
                <c:pt idx="3544">
                  <c:v>11635.408103387863</c:v>
                </c:pt>
                <c:pt idx="3545">
                  <c:v>10335.411670812828</c:v>
                </c:pt>
                <c:pt idx="3546">
                  <c:v>9830.042919081252</c:v>
                </c:pt>
                <c:pt idx="3547">
                  <c:v>9776.1751308092935</c:v>
                </c:pt>
                <c:pt idx="3548">
                  <c:v>9607.9425061390557</c:v>
                </c:pt>
                <c:pt idx="3549">
                  <c:v>9513.6407291232681</c:v>
                </c:pt>
                <c:pt idx="3550">
                  <c:v>9904.5754035293467</c:v>
                </c:pt>
                <c:pt idx="3551">
                  <c:v>9315.4995764579271</c:v>
                </c:pt>
                <c:pt idx="3552">
                  <c:v>9119.6173791923065</c:v>
                </c:pt>
                <c:pt idx="3553">
                  <c:v>9072.9698880805845</c:v>
                </c:pt>
                <c:pt idx="3554">
                  <c:v>8310.2194083485501</c:v>
                </c:pt>
                <c:pt idx="3555">
                  <c:v>7503.3905964748665</c:v>
                </c:pt>
                <c:pt idx="3556">
                  <c:v>7330.9870745250128</c:v>
                </c:pt>
                <c:pt idx="3557">
                  <c:v>6842.9661379029822</c:v>
                </c:pt>
                <c:pt idx="3558">
                  <c:v>7894.815710480103</c:v>
                </c:pt>
                <c:pt idx="3559">
                  <c:v>7246.4968326927692</c:v>
                </c:pt>
                <c:pt idx="3560">
                  <c:v>6876.3675913648349</c:v>
                </c:pt>
                <c:pt idx="3561">
                  <c:v>7086.6618008396845</c:v>
                </c:pt>
                <c:pt idx="3562">
                  <c:v>6594.6973099285506</c:v>
                </c:pt>
                <c:pt idx="3563">
                  <c:v>6745.6072144361879</c:v>
                </c:pt>
                <c:pt idx="3564">
                  <c:v>6548.4693079186154</c:v>
                </c:pt>
                <c:pt idx="3565">
                  <c:v>6457.5699628072871</c:v>
                </c:pt>
                <c:pt idx="3566">
                  <c:v>6621.4369529922751</c:v>
                </c:pt>
                <c:pt idx="3567">
                  <c:v>8176.8961835578357</c:v>
                </c:pt>
                <c:pt idx="3568">
                  <c:v>7519.3173810437811</c:v>
                </c:pt>
                <c:pt idx="3569">
                  <c:v>7609.108547563611</c:v>
                </c:pt>
                <c:pt idx="3570">
                  <c:v>6957.7776372250109</c:v>
                </c:pt>
                <c:pt idx="3571">
                  <c:v>6380.3170055146065</c:v>
                </c:pt>
                <c:pt idx="3572">
                  <c:v>6216.912450493187</c:v>
                </c:pt>
                <c:pt idx="3573">
                  <c:v>5755.0384986249528</c:v>
                </c:pt>
                <c:pt idx="3574">
                  <c:v>5929.9231813688421</c:v>
                </c:pt>
                <c:pt idx="3575">
                  <c:v>5827.0695489519294</c:v>
                </c:pt>
                <c:pt idx="3576">
                  <c:v>5645.7703134003359</c:v>
                </c:pt>
                <c:pt idx="3577">
                  <c:v>5603.6564359339773</c:v>
                </c:pt>
                <c:pt idx="3578">
                  <c:v>5703.8750760304292</c:v>
                </c:pt>
                <c:pt idx="3579">
                  <c:v>5418.7747394646049</c:v>
                </c:pt>
                <c:pt idx="3580">
                  <c:v>5515.0183547561046</c:v>
                </c:pt>
                <c:pt idx="3581">
                  <c:v>5384.0514767372142</c:v>
                </c:pt>
                <c:pt idx="3582">
                  <c:v>5932.191787758883</c:v>
                </c:pt>
                <c:pt idx="3583">
                  <c:v>5607.7342159247501</c:v>
                </c:pt>
                <c:pt idx="3584">
                  <c:v>6433.94612565229</c:v>
                </c:pt>
                <c:pt idx="3585">
                  <c:v>5956.3842916975991</c:v>
                </c:pt>
                <c:pt idx="3586">
                  <c:v>7788.7180246848693</c:v>
                </c:pt>
                <c:pt idx="3587">
                  <c:v>7117.1997522243773</c:v>
                </c:pt>
                <c:pt idx="3588">
                  <c:v>7999.7234553207209</c:v>
                </c:pt>
                <c:pt idx="3589">
                  <c:v>7727.4976944039818</c:v>
                </c:pt>
                <c:pt idx="3590">
                  <c:v>7239.1630057303546</c:v>
                </c:pt>
                <c:pt idx="3591">
                  <c:v>7353.4261482194524</c:v>
                </c:pt>
                <c:pt idx="3592">
                  <c:v>7038.4613607338242</c:v>
                </c:pt>
                <c:pt idx="3593">
                  <c:v>6964.6898460761686</c:v>
                </c:pt>
                <c:pt idx="3594">
                  <c:v>6286.6003481021271</c:v>
                </c:pt>
                <c:pt idx="3595">
                  <c:v>5536.3001491816731</c:v>
                </c:pt>
                <c:pt idx="3596">
                  <c:v>5355.2036194834418</c:v>
                </c:pt>
                <c:pt idx="3597">
                  <c:v>5663.7287703247584</c:v>
                </c:pt>
                <c:pt idx="3598">
                  <c:v>5325.0135355120492</c:v>
                </c:pt>
                <c:pt idx="3599">
                  <c:v>5206.7777745909043</c:v>
                </c:pt>
                <c:pt idx="3600">
                  <c:v>5126.3677590556617</c:v>
                </c:pt>
                <c:pt idx="3601">
                  <c:v>4948.2932911026701</c:v>
                </c:pt>
                <c:pt idx="3602">
                  <c:v>4905.0546054182578</c:v>
                </c:pt>
                <c:pt idx="3603">
                  <c:v>5161.9170102120379</c:v>
                </c:pt>
                <c:pt idx="3604">
                  <c:v>5162.9572584152147</c:v>
                </c:pt>
                <c:pt idx="3605">
                  <c:v>5080.6170233602361</c:v>
                </c:pt>
                <c:pt idx="3606">
                  <c:v>4971.3444663487198</c:v>
                </c:pt>
                <c:pt idx="3607">
                  <c:v>4856.9137768707342</c:v>
                </c:pt>
                <c:pt idx="3608">
                  <c:v>4891.0906879322765</c:v>
                </c:pt>
                <c:pt idx="3609">
                  <c:v>5201.2238302345795</c:v>
                </c:pt>
                <c:pt idx="3610">
                  <c:v>5504.1174615557702</c:v>
                </c:pt>
                <c:pt idx="3611">
                  <c:v>5212.076277764867</c:v>
                </c:pt>
                <c:pt idx="3612">
                  <c:v>5049.985633484559</c:v>
                </c:pt>
                <c:pt idx="3613">
                  <c:v>4936.0415717688875</c:v>
                </c:pt>
                <c:pt idx="3614">
                  <c:v>4815.7468504619583</c:v>
                </c:pt>
                <c:pt idx="3615">
                  <c:v>4454.3552518345869</c:v>
                </c:pt>
                <c:pt idx="3616">
                  <c:v>4264.9455621937432</c:v>
                </c:pt>
                <c:pt idx="3617">
                  <c:v>4127.1774358762032</c:v>
                </c:pt>
                <c:pt idx="3618">
                  <c:v>4218.9815657450563</c:v>
                </c:pt>
                <c:pt idx="3619">
                  <c:v>4701.6398628635361</c:v>
                </c:pt>
                <c:pt idx="3620">
                  <c:v>5217.0700178074239</c:v>
                </c:pt>
                <c:pt idx="3621">
                  <c:v>4708.4658996676271</c:v>
                </c:pt>
                <c:pt idx="3622">
                  <c:v>5282.2549152184156</c:v>
                </c:pt>
                <c:pt idx="3623">
                  <c:v>4762.8197726300232</c:v>
                </c:pt>
                <c:pt idx="3624">
                  <c:v>4477.342133072395</c:v>
                </c:pt>
                <c:pt idx="3625">
                  <c:v>4275.6068883067292</c:v>
                </c:pt>
                <c:pt idx="3626">
                  <c:v>4436.3578177218096</c:v>
                </c:pt>
                <c:pt idx="3627">
                  <c:v>4343.1447499523692</c:v>
                </c:pt>
                <c:pt idx="3628">
                  <c:v>4345.0219849848881</c:v>
                </c:pt>
                <c:pt idx="3629">
                  <c:v>4278.4133952351231</c:v>
                </c:pt>
                <c:pt idx="3630">
                  <c:v>4262.133805233444</c:v>
                </c:pt>
                <c:pt idx="3631">
                  <c:v>4306.6205619516404</c:v>
                </c:pt>
                <c:pt idx="3632">
                  <c:v>4253.9668787697592</c:v>
                </c:pt>
                <c:pt idx="3633">
                  <c:v>4488.2280791178146</c:v>
                </c:pt>
                <c:pt idx="3634">
                  <c:v>4345.6217554081159</c:v>
                </c:pt>
                <c:pt idx="3635">
                  <c:v>4416.5283288381834</c:v>
                </c:pt>
                <c:pt idx="3636">
                  <c:v>4476.257192195364</c:v>
                </c:pt>
                <c:pt idx="3637">
                  <c:v>4697.7258162227945</c:v>
                </c:pt>
                <c:pt idx="3638">
                  <c:v>4935.585355618924</c:v>
                </c:pt>
                <c:pt idx="3639">
                  <c:v>4625.2534107317542</c:v>
                </c:pt>
                <c:pt idx="3640">
                  <c:v>4343.90610107474</c:v>
                </c:pt>
                <c:pt idx="3641">
                  <c:v>4210.0160435615553</c:v>
                </c:pt>
                <c:pt idx="3642">
                  <c:v>4000.2636176578226</c:v>
                </c:pt>
                <c:pt idx="3643">
                  <c:v>3812.0459771745559</c:v>
                </c:pt>
                <c:pt idx="3644">
                  <c:v>4019.3688193981511</c:v>
                </c:pt>
                <c:pt idx="3645">
                  <c:v>4023.9084017384175</c:v>
                </c:pt>
                <c:pt idx="3646">
                  <c:v>3767.8796319651656</c:v>
                </c:pt>
                <c:pt idx="3647">
                  <c:v>3631.7998924507738</c:v>
                </c:pt>
                <c:pt idx="3648">
                  <c:v>3637.4305399212544</c:v>
                </c:pt>
                <c:pt idx="3649">
                  <c:v>3631.5244179931842</c:v>
                </c:pt>
                <c:pt idx="3650">
                  <c:v>3698.241017270067</c:v>
                </c:pt>
                <c:pt idx="3651">
                  <c:v>3797.6796038577763</c:v>
                </c:pt>
                <c:pt idx="3652">
                  <c:v>3669.264324881522</c:v>
                </c:pt>
                <c:pt idx="3653">
                  <c:v>3665.1745492596883</c:v>
                </c:pt>
                <c:pt idx="3654">
                  <c:v>3584.7851618747441</c:v>
                </c:pt>
                <c:pt idx="3655">
                  <c:v>3567.7549235022052</c:v>
                </c:pt>
                <c:pt idx="3656">
                  <c:v>3517.6396852498979</c:v>
                </c:pt>
                <c:pt idx="3657">
                  <c:v>3952.674869750464</c:v>
                </c:pt>
                <c:pt idx="3658">
                  <c:v>4078.5553208952974</c:v>
                </c:pt>
                <c:pt idx="3659">
                  <c:v>4166.4523145275571</c:v>
                </c:pt>
                <c:pt idx="3660">
                  <c:v>4306.3139837644949</c:v>
                </c:pt>
                <c:pt idx="3661">
                  <c:v>5594.5596325941215</c:v>
                </c:pt>
                <c:pt idx="3662">
                  <c:v>6705.7663287271298</c:v>
                </c:pt>
                <c:pt idx="3663">
                  <c:v>5663.8023649200513</c:v>
                </c:pt>
                <c:pt idx="3664">
                  <c:v>5777.3155466988719</c:v>
                </c:pt>
                <c:pt idx="3665">
                  <c:v>5040.3287176351632</c:v>
                </c:pt>
                <c:pt idx="3666">
                  <c:v>5203.9903356611103</c:v>
                </c:pt>
                <c:pt idx="3667">
                  <c:v>5916.5904460096117</c:v>
                </c:pt>
                <c:pt idx="3668">
                  <c:v>5773.8982337734642</c:v>
                </c:pt>
                <c:pt idx="3669">
                  <c:v>5826.6904435843417</c:v>
                </c:pt>
                <c:pt idx="3670">
                  <c:v>6243.6485417097338</c:v>
                </c:pt>
                <c:pt idx="3671">
                  <c:v>7307.2159370203935</c:v>
                </c:pt>
                <c:pt idx="3672">
                  <c:v>6919.838144700534</c:v>
                </c:pt>
                <c:pt idx="3673">
                  <c:v>7695.8068805268003</c:v>
                </c:pt>
                <c:pt idx="3674">
                  <c:v>8063.0800394591843</c:v>
                </c:pt>
                <c:pt idx="3675">
                  <c:v>7278.8262586426426</c:v>
                </c:pt>
                <c:pt idx="3676">
                  <c:v>6800.8931716291045</c:v>
                </c:pt>
                <c:pt idx="3677">
                  <c:v>6380.0974721404582</c:v>
                </c:pt>
                <c:pt idx="3678">
                  <c:v>6481.0573901010939</c:v>
                </c:pt>
                <c:pt idx="3679">
                  <c:v>6328.5509224828884</c:v>
                </c:pt>
                <c:pt idx="3680">
                  <c:v>5974.1690584493008</c:v>
                </c:pt>
                <c:pt idx="3681">
                  <c:v>5076.3864327384154</c:v>
                </c:pt>
                <c:pt idx="3682">
                  <c:v>5018.4800436132118</c:v>
                </c:pt>
                <c:pt idx="3683">
                  <c:v>5223.0826725587167</c:v>
                </c:pt>
                <c:pt idx="3684">
                  <c:v>6091.7786442831166</c:v>
                </c:pt>
                <c:pt idx="3685">
                  <c:v>6200.7196617501495</c:v>
                </c:pt>
                <c:pt idx="3686">
                  <c:v>6535.7869698976074</c:v>
                </c:pt>
                <c:pt idx="3687">
                  <c:v>6484.7828352761026</c:v>
                </c:pt>
                <c:pt idx="3688">
                  <c:v>5846.7822027372877</c:v>
                </c:pt>
                <c:pt idx="3689">
                  <c:v>6543.1838337779091</c:v>
                </c:pt>
                <c:pt idx="3690">
                  <c:v>7246.8882814954641</c:v>
                </c:pt>
                <c:pt idx="3691">
                  <c:v>6893.6785395968454</c:v>
                </c:pt>
                <c:pt idx="3692">
                  <c:v>7140.3576149931223</c:v>
                </c:pt>
                <c:pt idx="3693">
                  <c:v>6208.8016226292957</c:v>
                </c:pt>
                <c:pt idx="3694">
                  <c:v>5955.151868785696</c:v>
                </c:pt>
                <c:pt idx="3695">
                  <c:v>5556.1312330602887</c:v>
                </c:pt>
                <c:pt idx="3696">
                  <c:v>5769.3614166307889</c:v>
                </c:pt>
                <c:pt idx="3697">
                  <c:v>5474.1034530132329</c:v>
                </c:pt>
                <c:pt idx="3698">
                  <c:v>4899.8826058575569</c:v>
                </c:pt>
                <c:pt idx="3699">
                  <c:v>6119.7860991841171</c:v>
                </c:pt>
                <c:pt idx="3700">
                  <c:v>6421.8977885775812</c:v>
                </c:pt>
                <c:pt idx="3701">
                  <c:v>7296.3975400596273</c:v>
                </c:pt>
                <c:pt idx="3702">
                  <c:v>7185.0979266020695</c:v>
                </c:pt>
                <c:pt idx="3703">
                  <c:v>7129.2160965041103</c:v>
                </c:pt>
                <c:pt idx="3704">
                  <c:v>6968.5131078017548</c:v>
                </c:pt>
                <c:pt idx="3705">
                  <c:v>6833.2074393427156</c:v>
                </c:pt>
                <c:pt idx="3706">
                  <c:v>7369.4318526318739</c:v>
                </c:pt>
                <c:pt idx="3707">
                  <c:v>8226.7272689217334</c:v>
                </c:pt>
                <c:pt idx="3708">
                  <c:v>8146.5216180774514</c:v>
                </c:pt>
                <c:pt idx="3709">
                  <c:v>8145.3721773559964</c:v>
                </c:pt>
                <c:pt idx="3710">
                  <c:v>9004.5153666449623</c:v>
                </c:pt>
                <c:pt idx="3711">
                  <c:v>9919.8938919024113</c:v>
                </c:pt>
                <c:pt idx="3712">
                  <c:v>11059.890963870632</c:v>
                </c:pt>
                <c:pt idx="3713">
                  <c:v>9839.1950875374423</c:v>
                </c:pt>
                <c:pt idx="3714">
                  <c:v>10553.26567237677</c:v>
                </c:pt>
                <c:pt idx="3715">
                  <c:v>10523.336929971501</c:v>
                </c:pt>
                <c:pt idx="3716">
                  <c:v>9746.4889965034654</c:v>
                </c:pt>
                <c:pt idx="3717">
                  <c:v>9200.2065086257644</c:v>
                </c:pt>
                <c:pt idx="3718">
                  <c:v>9838.5541451727659</c:v>
                </c:pt>
                <c:pt idx="3719">
                  <c:v>8333.4016611254756</c:v>
                </c:pt>
                <c:pt idx="3720">
                  <c:v>7841.2533244919887</c:v>
                </c:pt>
                <c:pt idx="3721">
                  <c:v>7663.0515618820882</c:v>
                </c:pt>
                <c:pt idx="3722">
                  <c:v>7269.3602439525175</c:v>
                </c:pt>
                <c:pt idx="3723">
                  <c:v>7137.1928457246067</c:v>
                </c:pt>
                <c:pt idx="3724">
                  <c:v>6652.4546257871125</c:v>
                </c:pt>
                <c:pt idx="3725">
                  <c:v>6658.1147547303908</c:v>
                </c:pt>
                <c:pt idx="3726">
                  <c:v>6147.3757106576222</c:v>
                </c:pt>
                <c:pt idx="3727">
                  <c:v>6284.9065422683489</c:v>
                </c:pt>
                <c:pt idx="3728">
                  <c:v>6195.0515146082716</c:v>
                </c:pt>
                <c:pt idx="3729">
                  <c:v>5931.1583269186567</c:v>
                </c:pt>
                <c:pt idx="3730">
                  <c:v>7047.978524427057</c:v>
                </c:pt>
                <c:pt idx="3731">
                  <c:v>6848.8499605673896</c:v>
                </c:pt>
                <c:pt idx="3732">
                  <c:v>6421.6853820710876</c:v>
                </c:pt>
                <c:pt idx="3733">
                  <c:v>5863.0932672671852</c:v>
                </c:pt>
                <c:pt idx="3734">
                  <c:v>6407.9846207949577</c:v>
                </c:pt>
                <c:pt idx="3735">
                  <c:v>6321.6475034885361</c:v>
                </c:pt>
                <c:pt idx="3736">
                  <c:v>5775.7804329796008</c:v>
                </c:pt>
                <c:pt idx="3737">
                  <c:v>5328.9251387630111</c:v>
                </c:pt>
                <c:pt idx="3738">
                  <c:v>5183.7579668642802</c:v>
                </c:pt>
                <c:pt idx="3739">
                  <c:v>4865.8105687623274</c:v>
                </c:pt>
                <c:pt idx="3740">
                  <c:v>4799.2568883487966</c:v>
                </c:pt>
                <c:pt idx="3741">
                  <c:v>4719.1061156233982</c:v>
                </c:pt>
                <c:pt idx="3742">
                  <c:v>5056.4858055450832</c:v>
                </c:pt>
                <c:pt idx="3743">
                  <c:v>4986.0783183008489</c:v>
                </c:pt>
                <c:pt idx="3744">
                  <c:v>4822.315604877459</c:v>
                </c:pt>
                <c:pt idx="3745">
                  <c:v>4661.821668594107</c:v>
                </c:pt>
                <c:pt idx="3746">
                  <c:v>4610.9658569744797</c:v>
                </c:pt>
                <c:pt idx="3747">
                  <c:v>4732.8744608253373</c:v>
                </c:pt>
                <c:pt idx="3748">
                  <c:v>4484.4119775895979</c:v>
                </c:pt>
                <c:pt idx="3749">
                  <c:v>4429.2708206807729</c:v>
                </c:pt>
                <c:pt idx="3750">
                  <c:v>4146.5572045220415</c:v>
                </c:pt>
                <c:pt idx="3751">
                  <c:v>4273.4849495521221</c:v>
                </c:pt>
                <c:pt idx="3752">
                  <c:v>3922.5399252873135</c:v>
                </c:pt>
                <c:pt idx="3753">
                  <c:v>4024.436106225905</c:v>
                </c:pt>
                <c:pt idx="3754">
                  <c:v>4111.3033732466265</c:v>
                </c:pt>
                <c:pt idx="3755">
                  <c:v>4158.4951634515492</c:v>
                </c:pt>
                <c:pt idx="3756">
                  <c:v>4120.229138061969</c:v>
                </c:pt>
                <c:pt idx="3757">
                  <c:v>3762.1241165226552</c:v>
                </c:pt>
                <c:pt idx="3758">
                  <c:v>3971.3721690637453</c:v>
                </c:pt>
                <c:pt idx="3759">
                  <c:v>3941.7126522212934</c:v>
                </c:pt>
                <c:pt idx="3760">
                  <c:v>4197.0143217508976</c:v>
                </c:pt>
                <c:pt idx="3761">
                  <c:v>4554.8499776097433</c:v>
                </c:pt>
                <c:pt idx="3762">
                  <c:v>4658.8527867487328</c:v>
                </c:pt>
                <c:pt idx="3763">
                  <c:v>3915.6937723483475</c:v>
                </c:pt>
                <c:pt idx="3764">
                  <c:v>3719.0099522704518</c:v>
                </c:pt>
                <c:pt idx="3765">
                  <c:v>3626.8562712720786</c:v>
                </c:pt>
                <c:pt idx="3766">
                  <c:v>3495.5802778607517</c:v>
                </c:pt>
                <c:pt idx="3767">
                  <c:v>3375.4504847088415</c:v>
                </c:pt>
                <c:pt idx="3768">
                  <c:v>3369.5348887782743</c:v>
                </c:pt>
                <c:pt idx="3769">
                  <c:v>3463.4909201714017</c:v>
                </c:pt>
                <c:pt idx="3770">
                  <c:v>3486.8619924592358</c:v>
                </c:pt>
                <c:pt idx="3771">
                  <c:v>3421.5371361443581</c:v>
                </c:pt>
                <c:pt idx="3772">
                  <c:v>4176.9606094659766</c:v>
                </c:pt>
                <c:pt idx="3773">
                  <c:v>4194.2710671545037</c:v>
                </c:pt>
                <c:pt idx="3774">
                  <c:v>3814.8732760544576</c:v>
                </c:pt>
                <c:pt idx="3775">
                  <c:v>3867.3427354331093</c:v>
                </c:pt>
                <c:pt idx="3776">
                  <c:v>3731.4442651455197</c:v>
                </c:pt>
                <c:pt idx="3777">
                  <c:v>3492.7398243182492</c:v>
                </c:pt>
                <c:pt idx="3778">
                  <c:v>3357.5401598981384</c:v>
                </c:pt>
                <c:pt idx="3779">
                  <c:v>3322.6634300133492</c:v>
                </c:pt>
                <c:pt idx="3780">
                  <c:v>3394.0862670818678</c:v>
                </c:pt>
                <c:pt idx="3781">
                  <c:v>3330.2992683571119</c:v>
                </c:pt>
                <c:pt idx="3782">
                  <c:v>3199.7271651173373</c:v>
                </c:pt>
                <c:pt idx="3783">
                  <c:v>3164.9529744612664</c:v>
                </c:pt>
                <c:pt idx="3784">
                  <c:v>3391.2635168020961</c:v>
                </c:pt>
                <c:pt idx="3785">
                  <c:v>3199.6509646571958</c:v>
                </c:pt>
                <c:pt idx="3786">
                  <c:v>3068.5068483876594</c:v>
                </c:pt>
                <c:pt idx="3787">
                  <c:v>2787.299649743024</c:v>
                </c:pt>
                <c:pt idx="3788">
                  <c:v>2724.4202693894181</c:v>
                </c:pt>
                <c:pt idx="3789">
                  <c:v>2689.1785634132702</c:v>
                </c:pt>
                <c:pt idx="3790">
                  <c:v>2703.5160136743366</c:v>
                </c:pt>
                <c:pt idx="3791">
                  <c:v>2632.0875377990014</c:v>
                </c:pt>
                <c:pt idx="3792">
                  <c:v>2580.4711796638794</c:v>
                </c:pt>
                <c:pt idx="3793">
                  <c:v>2544.6312944181072</c:v>
                </c:pt>
                <c:pt idx="3794">
                  <c:v>2632.8763614353729</c:v>
                </c:pt>
                <c:pt idx="3795">
                  <c:v>2713.8097402615308</c:v>
                </c:pt>
                <c:pt idx="3796">
                  <c:v>2617.1215263148529</c:v>
                </c:pt>
                <c:pt idx="3797">
                  <c:v>2655.3588531407968</c:v>
                </c:pt>
                <c:pt idx="3798">
                  <c:v>2660.9966354587646</c:v>
                </c:pt>
                <c:pt idx="3799">
                  <c:v>2818.6961247586169</c:v>
                </c:pt>
                <c:pt idx="3800">
                  <c:v>2919.3783642810904</c:v>
                </c:pt>
                <c:pt idx="3801">
                  <c:v>2587.673305098218</c:v>
                </c:pt>
                <c:pt idx="3802">
                  <c:v>2895.3926355214244</c:v>
                </c:pt>
                <c:pt idx="3803">
                  <c:v>3896.6941467937331</c:v>
                </c:pt>
                <c:pt idx="3804">
                  <c:v>3629.4936373575651</c:v>
                </c:pt>
                <c:pt idx="3805">
                  <c:v>3684.7338431412231</c:v>
                </c:pt>
                <c:pt idx="3806">
                  <c:v>3199.7352229397388</c:v>
                </c:pt>
                <c:pt idx="3807">
                  <c:v>4028.5990538131791</c:v>
                </c:pt>
                <c:pt idx="3808">
                  <c:v>3598.6627341722938</c:v>
                </c:pt>
                <c:pt idx="3809">
                  <c:v>3296.1428965945456</c:v>
                </c:pt>
                <c:pt idx="3810">
                  <c:v>3045.3378577965395</c:v>
                </c:pt>
                <c:pt idx="3811">
                  <c:v>3095.9533427405272</c:v>
                </c:pt>
                <c:pt idx="3812">
                  <c:v>3183.1330808626708</c:v>
                </c:pt>
                <c:pt idx="3813">
                  <c:v>2880.5151439702745</c:v>
                </c:pt>
                <c:pt idx="3814">
                  <c:v>2781.6106325039113</c:v>
                </c:pt>
                <c:pt idx="3815">
                  <c:v>3226.8508995073348</c:v>
                </c:pt>
                <c:pt idx="3816">
                  <c:v>3027.4177642648797</c:v>
                </c:pt>
                <c:pt idx="3817">
                  <c:v>3210.0250267014922</c:v>
                </c:pt>
                <c:pt idx="3818">
                  <c:v>3366.6225571125278</c:v>
                </c:pt>
                <c:pt idx="3819">
                  <c:v>3254.0292775072789</c:v>
                </c:pt>
                <c:pt idx="3820">
                  <c:v>3497.5649765552675</c:v>
                </c:pt>
                <c:pt idx="3821">
                  <c:v>3617.8233732852036</c:v>
                </c:pt>
                <c:pt idx="3822">
                  <c:v>3166.8136726114903</c:v>
                </c:pt>
                <c:pt idx="3823">
                  <c:v>3023.2287460308157</c:v>
                </c:pt>
                <c:pt idx="3824">
                  <c:v>2910.0495580045113</c:v>
                </c:pt>
                <c:pt idx="3825">
                  <c:v>2946.6682619578883</c:v>
                </c:pt>
                <c:pt idx="3826">
                  <c:v>2901.841382128152</c:v>
                </c:pt>
                <c:pt idx="3827">
                  <c:v>2911.2892350525894</c:v>
                </c:pt>
                <c:pt idx="3828">
                  <c:v>2890.7630135641584</c:v>
                </c:pt>
                <c:pt idx="3829">
                  <c:v>2892.3225378392249</c:v>
                </c:pt>
                <c:pt idx="3830">
                  <c:v>2799.7972397399603</c:v>
                </c:pt>
                <c:pt idx="3831">
                  <c:v>2730.1572837456638</c:v>
                </c:pt>
                <c:pt idx="3832">
                  <c:v>2694.8982507552446</c:v>
                </c:pt>
                <c:pt idx="3833">
                  <c:v>2515.2433715135421</c:v>
                </c:pt>
                <c:pt idx="3834">
                  <c:v>2521.4176836256779</c:v>
                </c:pt>
                <c:pt idx="3835">
                  <c:v>2640.2141650852514</c:v>
                </c:pt>
                <c:pt idx="3836">
                  <c:v>2609.0736993448791</c:v>
                </c:pt>
                <c:pt idx="3837">
                  <c:v>2745.1160956509693</c:v>
                </c:pt>
                <c:pt idx="3838">
                  <c:v>2672.8828655023149</c:v>
                </c:pt>
                <c:pt idx="3839">
                  <c:v>2609.0529608439083</c:v>
                </c:pt>
                <c:pt idx="3840">
                  <c:v>2526.1967761950623</c:v>
                </c:pt>
                <c:pt idx="3841">
                  <c:v>2257.21990357301</c:v>
                </c:pt>
                <c:pt idx="3842">
                  <c:v>2082.2328775188398</c:v>
                </c:pt>
                <c:pt idx="3843">
                  <c:v>2092.5252139475383</c:v>
                </c:pt>
                <c:pt idx="3844">
                  <c:v>2094.3272090853388</c:v>
                </c:pt>
                <c:pt idx="3845">
                  <c:v>2160.3352258330315</c:v>
                </c:pt>
                <c:pt idx="3846">
                  <c:v>2203.3493543122631</c:v>
                </c:pt>
                <c:pt idx="3847">
                  <c:v>2066.3687879285158</c:v>
                </c:pt>
                <c:pt idx="3848">
                  <c:v>2014.2407237825755</c:v>
                </c:pt>
                <c:pt idx="3849">
                  <c:v>1932.9191730526557</c:v>
                </c:pt>
                <c:pt idx="3850">
                  <c:v>1928.3087604183427</c:v>
                </c:pt>
                <c:pt idx="3851">
                  <c:v>1906.9031450179557</c:v>
                </c:pt>
                <c:pt idx="3852">
                  <c:v>2009.9204272949828</c:v>
                </c:pt>
                <c:pt idx="3853">
                  <c:v>1990.0043236695562</c:v>
                </c:pt>
                <c:pt idx="3854">
                  <c:v>2011.4835341794508</c:v>
                </c:pt>
                <c:pt idx="3855">
                  <c:v>1951.3314348433826</c:v>
                </c:pt>
                <c:pt idx="3856">
                  <c:v>1820.2209951268128</c:v>
                </c:pt>
                <c:pt idx="3857">
                  <c:v>1716.1181597043621</c:v>
                </c:pt>
                <c:pt idx="3858">
                  <c:v>1835.5195612813104</c:v>
                </c:pt>
                <c:pt idx="3859">
                  <c:v>1733.1346251254099</c:v>
                </c:pt>
                <c:pt idx="3860">
                  <c:v>1757.2620329883832</c:v>
                </c:pt>
                <c:pt idx="3861">
                  <c:v>1855.7296729237025</c:v>
                </c:pt>
                <c:pt idx="3862">
                  <c:v>2024.8551313713151</c:v>
                </c:pt>
                <c:pt idx="3863">
                  <c:v>2340.0682663256312</c:v>
                </c:pt>
                <c:pt idx="3864">
                  <c:v>2448.4946939785559</c:v>
                </c:pt>
                <c:pt idx="3865">
                  <c:v>3057.7216165142113</c:v>
                </c:pt>
                <c:pt idx="3866">
                  <c:v>2778.5166942302985</c:v>
                </c:pt>
                <c:pt idx="3867">
                  <c:v>2764.812466025036</c:v>
                </c:pt>
                <c:pt idx="3868">
                  <c:v>2437.634043728498</c:v>
                </c:pt>
                <c:pt idx="3869">
                  <c:v>2535.0679943429977</c:v>
                </c:pt>
                <c:pt idx="3870">
                  <c:v>2968.9906511878398</c:v>
                </c:pt>
                <c:pt idx="3871">
                  <c:v>2577.113059868484</c:v>
                </c:pt>
                <c:pt idx="3872">
                  <c:v>3215.2967671969541</c:v>
                </c:pt>
                <c:pt idx="3873">
                  <c:v>3092.3098405906194</c:v>
                </c:pt>
                <c:pt idx="3874">
                  <c:v>2756.8159593675268</c:v>
                </c:pt>
                <c:pt idx="3875">
                  <c:v>2332.3689257041069</c:v>
                </c:pt>
                <c:pt idx="3876">
                  <c:v>2448.9300886984065</c:v>
                </c:pt>
                <c:pt idx="3877">
                  <c:v>2222.5580310894757</c:v>
                </c:pt>
                <c:pt idx="3878">
                  <c:v>2281.628004711496</c:v>
                </c:pt>
                <c:pt idx="3879">
                  <c:v>2918.5009842177024</c:v>
                </c:pt>
                <c:pt idx="3880">
                  <c:v>2745.2310777757307</c:v>
                </c:pt>
                <c:pt idx="3881">
                  <c:v>2807.1038982906157</c:v>
                </c:pt>
                <c:pt idx="3882">
                  <c:v>2726.1830484929019</c:v>
                </c:pt>
                <c:pt idx="3883">
                  <c:v>2440.8023250408937</c:v>
                </c:pt>
                <c:pt idx="3884">
                  <c:v>2485.5803199954212</c:v>
                </c:pt>
                <c:pt idx="3885">
                  <c:v>2685.9532099830794</c:v>
                </c:pt>
                <c:pt idx="3886">
                  <c:v>2376.6892218451876</c:v>
                </c:pt>
                <c:pt idx="3887">
                  <c:v>2158.5144293175308</c:v>
                </c:pt>
                <c:pt idx="3888">
                  <c:v>2056.7895762933549</c:v>
                </c:pt>
                <c:pt idx="3889">
                  <c:v>2013.0426731765833</c:v>
                </c:pt>
                <c:pt idx="3890">
                  <c:v>2028.0254789524363</c:v>
                </c:pt>
                <c:pt idx="3891">
                  <c:v>1941.2359021573807</c:v>
                </c:pt>
                <c:pt idx="3892">
                  <c:v>1823.1583608191931</c:v>
                </c:pt>
                <c:pt idx="3893">
                  <c:v>1788.4504254294134</c:v>
                </c:pt>
                <c:pt idx="3894">
                  <c:v>1852.5434379869439</c:v>
                </c:pt>
                <c:pt idx="3895">
                  <c:v>1835.1582889062347</c:v>
                </c:pt>
                <c:pt idx="3896">
                  <c:v>1714.9616598953248</c:v>
                </c:pt>
                <c:pt idx="3897">
                  <c:v>1659.0099846206033</c:v>
                </c:pt>
                <c:pt idx="3898">
                  <c:v>1811.1330062021982</c:v>
                </c:pt>
                <c:pt idx="3899">
                  <c:v>1780.5064633975148</c:v>
                </c:pt>
                <c:pt idx="3900">
                  <c:v>1945.4961025733048</c:v>
                </c:pt>
                <c:pt idx="3901">
                  <c:v>1856.538140386403</c:v>
                </c:pt>
                <c:pt idx="3902">
                  <c:v>1888.4982387039981</c:v>
                </c:pt>
                <c:pt idx="3903">
                  <c:v>2022.8660571228165</c:v>
                </c:pt>
                <c:pt idx="3904">
                  <c:v>1879.6229943200919</c:v>
                </c:pt>
                <c:pt idx="3905">
                  <c:v>2034.6145264924155</c:v>
                </c:pt>
                <c:pt idx="3906">
                  <c:v>2318.2588430069723</c:v>
                </c:pt>
                <c:pt idx="3907">
                  <c:v>2190.9091275933465</c:v>
                </c:pt>
                <c:pt idx="3908">
                  <c:v>1926.4847519576879</c:v>
                </c:pt>
                <c:pt idx="3909">
                  <c:v>1950.6841643493626</c:v>
                </c:pt>
                <c:pt idx="3910">
                  <c:v>2230.5013667434018</c:v>
                </c:pt>
                <c:pt idx="3911">
                  <c:v>2086.2907125322117</c:v>
                </c:pt>
                <c:pt idx="3912">
                  <c:v>1975.6820248666788</c:v>
                </c:pt>
                <c:pt idx="3913">
                  <c:v>1728.3895360947704</c:v>
                </c:pt>
                <c:pt idx="3914">
                  <c:v>1635.5514267502931</c:v>
                </c:pt>
                <c:pt idx="3915">
                  <c:v>1523.6127052007948</c:v>
                </c:pt>
                <c:pt idx="3916">
                  <c:v>1492.814366196405</c:v>
                </c:pt>
                <c:pt idx="3917">
                  <c:v>1469.1881046247267</c:v>
                </c:pt>
                <c:pt idx="3918">
                  <c:v>1468.6570837301033</c:v>
                </c:pt>
                <c:pt idx="3919">
                  <c:v>1398.3100892373611</c:v>
                </c:pt>
                <c:pt idx="3920">
                  <c:v>1430.2288283623022</c:v>
                </c:pt>
                <c:pt idx="3921">
                  <c:v>1416.3024719129739</c:v>
                </c:pt>
                <c:pt idx="3922">
                  <c:v>1363.3823800314992</c:v>
                </c:pt>
                <c:pt idx="3923">
                  <c:v>1277.287273862275</c:v>
                </c:pt>
                <c:pt idx="3924">
                  <c:v>1296.1027484334707</c:v>
                </c:pt>
                <c:pt idx="3925">
                  <c:v>1301.9137069819433</c:v>
                </c:pt>
                <c:pt idx="3926">
                  <c:v>1237.0997254821677</c:v>
                </c:pt>
                <c:pt idx="3927">
                  <c:v>1291.9737176107221</c:v>
                </c:pt>
                <c:pt idx="3928">
                  <c:v>1156.3790760839172</c:v>
                </c:pt>
                <c:pt idx="3929">
                  <c:v>1161.1787956709127</c:v>
                </c:pt>
                <c:pt idx="3930">
                  <c:v>1197.8316456631494</c:v>
                </c:pt>
                <c:pt idx="3931">
                  <c:v>1205.954482803485</c:v>
                </c:pt>
                <c:pt idx="3932">
                  <c:v>1181.1184011325834</c:v>
                </c:pt>
                <c:pt idx="3933">
                  <c:v>1129.1036789663665</c:v>
                </c:pt>
                <c:pt idx="3934">
                  <c:v>1123.7570904472366</c:v>
                </c:pt>
                <c:pt idx="3935">
                  <c:v>1087.1320036919421</c:v>
                </c:pt>
                <c:pt idx="3936">
                  <c:v>1096.0474415517638</c:v>
                </c:pt>
                <c:pt idx="3937">
                  <c:v>1076.5702722509441</c:v>
                </c:pt>
                <c:pt idx="3938">
                  <c:v>980.12755581247256</c:v>
                </c:pt>
                <c:pt idx="3939">
                  <c:v>976.62837252397514</c:v>
                </c:pt>
                <c:pt idx="3940">
                  <c:v>992.8030866349776</c:v>
                </c:pt>
                <c:pt idx="3941">
                  <c:v>1015.5147294293406</c:v>
                </c:pt>
                <c:pt idx="3942">
                  <c:v>1030.7993734142849</c:v>
                </c:pt>
                <c:pt idx="3943">
                  <c:v>968.01471714719594</c:v>
                </c:pt>
                <c:pt idx="3944">
                  <c:v>879.33297276630208</c:v>
                </c:pt>
                <c:pt idx="3945">
                  <c:v>857.81092208333064</c:v>
                </c:pt>
                <c:pt idx="3946">
                  <c:v>842.62228064858937</c:v>
                </c:pt>
                <c:pt idx="3947">
                  <c:v>873.27599464261959</c:v>
                </c:pt>
                <c:pt idx="3948">
                  <c:v>969.98863553633248</c:v>
                </c:pt>
                <c:pt idx="3949">
                  <c:v>1088.9991419739169</c:v>
                </c:pt>
                <c:pt idx="3950">
                  <c:v>975.05883186983169</c:v>
                </c:pt>
                <c:pt idx="3951">
                  <c:v>960.69641381777001</c:v>
                </c:pt>
                <c:pt idx="3952">
                  <c:v>891.00078486302255</c:v>
                </c:pt>
                <c:pt idx="3953">
                  <c:v>977.45027272459288</c:v>
                </c:pt>
                <c:pt idx="3954">
                  <c:v>983.99627822691957</c:v>
                </c:pt>
                <c:pt idx="3955">
                  <c:v>942.77657453498989</c:v>
                </c:pt>
                <c:pt idx="3956">
                  <c:v>837.97262660636954</c:v>
                </c:pt>
                <c:pt idx="3957">
                  <c:v>766.20959793899647</c:v>
                </c:pt>
                <c:pt idx="3958">
                  <c:v>727.8129013308187</c:v>
                </c:pt>
                <c:pt idx="3959">
                  <c:v>719.6214417774429</c:v>
                </c:pt>
                <c:pt idx="3960">
                  <c:v>732.1104645379404</c:v>
                </c:pt>
                <c:pt idx="3961">
                  <c:v>704.54151500405351</c:v>
                </c:pt>
                <c:pt idx="3962">
                  <c:v>707.89834732738336</c:v>
                </c:pt>
                <c:pt idx="3963">
                  <c:v>719.91245836006328</c:v>
                </c:pt>
                <c:pt idx="3964">
                  <c:v>705.89586847762189</c:v>
                </c:pt>
                <c:pt idx="3965">
                  <c:v>702.29401745461075</c:v>
                </c:pt>
                <c:pt idx="3966">
                  <c:v>739.96647211517779</c:v>
                </c:pt>
                <c:pt idx="3967">
                  <c:v>792.04248165571391</c:v>
                </c:pt>
                <c:pt idx="3968">
                  <c:v>723.12524987033942</c:v>
                </c:pt>
                <c:pt idx="3969">
                  <c:v>665.07199280900466</c:v>
                </c:pt>
                <c:pt idx="3970">
                  <c:v>729.11593262900055</c:v>
                </c:pt>
                <c:pt idx="3971">
                  <c:v>718.2598090406351</c:v>
                </c:pt>
                <c:pt idx="3972">
                  <c:v>706.75256517154139</c:v>
                </c:pt>
                <c:pt idx="3973">
                  <c:v>669.59865896995677</c:v>
                </c:pt>
                <c:pt idx="3974">
                  <c:v>632.76147709286965</c:v>
                </c:pt>
                <c:pt idx="3975">
                  <c:v>626.78230848050475</c:v>
                </c:pt>
                <c:pt idx="3976">
                  <c:v>591.87188078567215</c:v>
                </c:pt>
                <c:pt idx="3977">
                  <c:v>587.09460923929703</c:v>
                </c:pt>
                <c:pt idx="3978">
                  <c:v>581.04443703466256</c:v>
                </c:pt>
                <c:pt idx="3979">
                  <c:v>550.19412450069251</c:v>
                </c:pt>
                <c:pt idx="3980">
                  <c:v>553.86942099527096</c:v>
                </c:pt>
                <c:pt idx="3981">
                  <c:v>564.22031124078956</c:v>
                </c:pt>
                <c:pt idx="3982">
                  <c:v>568.6701923000262</c:v>
                </c:pt>
                <c:pt idx="3983">
                  <c:v>567.22097821045395</c:v>
                </c:pt>
                <c:pt idx="3984">
                  <c:v>638.62253013466852</c:v>
                </c:pt>
                <c:pt idx="3985">
                  <c:v>756.17405500033988</c:v>
                </c:pt>
                <c:pt idx="3986">
                  <c:v>678.31356710757041</c:v>
                </c:pt>
                <c:pt idx="3987">
                  <c:v>672.33345117116482</c:v>
                </c:pt>
                <c:pt idx="3988">
                  <c:v>669.91652002382421</c:v>
                </c:pt>
                <c:pt idx="3989">
                  <c:v>806.56766487703715</c:v>
                </c:pt>
                <c:pt idx="3990">
                  <c:v>756.06008796080096</c:v>
                </c:pt>
                <c:pt idx="3991">
                  <c:v>664.59094616154766</c:v>
                </c:pt>
                <c:pt idx="3992">
                  <c:v>625.1195647333368</c:v>
                </c:pt>
                <c:pt idx="3993">
                  <c:v>604.73469441535474</c:v>
                </c:pt>
                <c:pt idx="3994">
                  <c:v>625.30331943956321</c:v>
                </c:pt>
                <c:pt idx="3995">
                  <c:v>612.22150788544673</c:v>
                </c:pt>
                <c:pt idx="3996">
                  <c:v>604.19601872161127</c:v>
                </c:pt>
                <c:pt idx="3997">
                  <c:v>545.53483988841458</c:v>
                </c:pt>
                <c:pt idx="3998">
                  <c:v>568.56669953664095</c:v>
                </c:pt>
                <c:pt idx="3999">
                  <c:v>555.565238215156</c:v>
                </c:pt>
                <c:pt idx="4000">
                  <c:v>576.36939978665112</c:v>
                </c:pt>
                <c:pt idx="4001">
                  <c:v>560.86948242290782</c:v>
                </c:pt>
                <c:pt idx="4002">
                  <c:v>599.21403107906337</c:v>
                </c:pt>
                <c:pt idx="4003">
                  <c:v>677.72321782191216</c:v>
                </c:pt>
                <c:pt idx="4004">
                  <c:v>903.90168000152767</c:v>
                </c:pt>
                <c:pt idx="4005">
                  <c:v>1096.7552922255331</c:v>
                </c:pt>
                <c:pt idx="4006">
                  <c:v>1061.7649626832767</c:v>
                </c:pt>
                <c:pt idx="4007">
                  <c:v>1353.412775856548</c:v>
                </c:pt>
                <c:pt idx="4008">
                  <c:v>1666.2256444555771</c:v>
                </c:pt>
                <c:pt idx="4009">
                  <c:v>1395.3133702465029</c:v>
                </c:pt>
                <c:pt idx="4010">
                  <c:v>1692.8333051361267</c:v>
                </c:pt>
                <c:pt idx="4011">
                  <c:v>1510.5060524681458</c:v>
                </c:pt>
                <c:pt idx="4012">
                  <c:v>2020.9286383742983</c:v>
                </c:pt>
                <c:pt idx="4013">
                  <c:v>2409.3807397700762</c:v>
                </c:pt>
                <c:pt idx="4014">
                  <c:v>3484.087518996299</c:v>
                </c:pt>
                <c:pt idx="4015">
                  <c:v>3075.4823715983825</c:v>
                </c:pt>
                <c:pt idx="4016">
                  <c:v>3817.706719385355</c:v>
                </c:pt>
                <c:pt idx="4017">
                  <c:v>5492.3322640538636</c:v>
                </c:pt>
                <c:pt idx="4018">
                  <c:v>4628.4069725964382</c:v>
                </c:pt>
                <c:pt idx="4019">
                  <c:v>8479.78049376544</c:v>
                </c:pt>
                <c:pt idx="4020">
                  <c:v>7912.9876639962986</c:v>
                </c:pt>
                <c:pt idx="4021">
                  <c:v>11082.367046025707</c:v>
                </c:pt>
                <c:pt idx="4022">
                  <c:v>7702.663542901113</c:v>
                </c:pt>
                <c:pt idx="4023">
                  <c:v>7946.2237438172888</c:v>
                </c:pt>
                <c:pt idx="4024">
                  <c:v>5287.5118182965307</c:v>
                </c:pt>
                <c:pt idx="4025">
                  <c:v>4506.2330729584619</c:v>
                </c:pt>
                <c:pt idx="4026">
                  <c:v>5123.7215259958648</c:v>
                </c:pt>
                <c:pt idx="4027">
                  <c:v>4289.6174041462527</c:v>
                </c:pt>
                <c:pt idx="4028">
                  <c:v>4994.1358789763826</c:v>
                </c:pt>
                <c:pt idx="4029">
                  <c:v>4763.6734306726175</c:v>
                </c:pt>
                <c:pt idx="4030">
                  <c:v>4232.7674620359876</c:v>
                </c:pt>
                <c:pt idx="4031">
                  <c:v>4975.4595415348658</c:v>
                </c:pt>
                <c:pt idx="4032">
                  <c:v>4440.4480099754901</c:v>
                </c:pt>
                <c:pt idx="4033">
                  <c:v>4029.9851740499821</c:v>
                </c:pt>
                <c:pt idx="4034">
                  <c:v>3438.137690774643</c:v>
                </c:pt>
                <c:pt idx="4035">
                  <c:v>3597.2711983632817</c:v>
                </c:pt>
                <c:pt idx="4036">
                  <c:v>3486.9225846100439</c:v>
                </c:pt>
                <c:pt idx="4037">
                  <c:v>3356.8355177102903</c:v>
                </c:pt>
                <c:pt idx="4038">
                  <c:v>3230.2012402858677</c:v>
                </c:pt>
                <c:pt idx="4039">
                  <c:v>2686.2991150428761</c:v>
                </c:pt>
                <c:pt idx="4040">
                  <c:v>3134.9840226467727</c:v>
                </c:pt>
                <c:pt idx="4041">
                  <c:v>3184.6750536274908</c:v>
                </c:pt>
                <c:pt idx="4042">
                  <c:v>2893.9605679929955</c:v>
                </c:pt>
                <c:pt idx="4043">
                  <c:v>3455.252641844093</c:v>
                </c:pt>
                <c:pt idx="4044">
                  <c:v>4023.0014829966995</c:v>
                </c:pt>
                <c:pt idx="4045">
                  <c:v>3642.7866069861952</c:v>
                </c:pt>
                <c:pt idx="4046">
                  <c:v>3610.4098941043894</c:v>
                </c:pt>
                <c:pt idx="4047">
                  <c:v>3247.0396237016748</c:v>
                </c:pt>
                <c:pt idx="4048">
                  <c:v>2742.1276300622826</c:v>
                </c:pt>
                <c:pt idx="4049">
                  <c:v>2825.1406237227611</c:v>
                </c:pt>
                <c:pt idx="4050">
                  <c:v>2470.31765914677</c:v>
                </c:pt>
                <c:pt idx="4051">
                  <c:v>2652.522721669126</c:v>
                </c:pt>
                <c:pt idx="4052">
                  <c:v>3111.8159902256839</c:v>
                </c:pt>
                <c:pt idx="4053">
                  <c:v>2973.2941460634825</c:v>
                </c:pt>
                <c:pt idx="4054">
                  <c:v>2726.9123200822714</c:v>
                </c:pt>
                <c:pt idx="4055">
                  <c:v>2775.4802754959228</c:v>
                </c:pt>
                <c:pt idx="4056">
                  <c:v>2586.6016897365557</c:v>
                </c:pt>
                <c:pt idx="4057">
                  <c:v>2222.9627154647992</c:v>
                </c:pt>
                <c:pt idx="4058">
                  <c:v>1922.3682966677777</c:v>
                </c:pt>
                <c:pt idx="4059">
                  <c:v>2259.08655698454</c:v>
                </c:pt>
                <c:pt idx="4060">
                  <c:v>2800.6577351293058</c:v>
                </c:pt>
                <c:pt idx="4061">
                  <c:v>2541.2129942906881</c:v>
                </c:pt>
                <c:pt idx="4062">
                  <c:v>2387.5566726774173</c:v>
                </c:pt>
                <c:pt idx="4063">
                  <c:v>2056.295995803272</c:v>
                </c:pt>
                <c:pt idx="4064">
                  <c:v>2231.7370033775974</c:v>
                </c:pt>
                <c:pt idx="4065">
                  <c:v>2011.9474309957352</c:v>
                </c:pt>
                <c:pt idx="4066">
                  <c:v>2090.6475220803059</c:v>
                </c:pt>
                <c:pt idx="4067">
                  <c:v>2068.0513579932808</c:v>
                </c:pt>
                <c:pt idx="4068">
                  <c:v>2014.5100109316184</c:v>
                </c:pt>
                <c:pt idx="4069">
                  <c:v>1924.9903015013908</c:v>
                </c:pt>
                <c:pt idx="4070">
                  <c:v>2068.7184427607026</c:v>
                </c:pt>
                <c:pt idx="4071">
                  <c:v>1949.851025452303</c:v>
                </c:pt>
                <c:pt idx="4072">
                  <c:v>1951.4431903338516</c:v>
                </c:pt>
                <c:pt idx="4073">
                  <c:v>1854.4257189616271</c:v>
                </c:pt>
                <c:pt idx="4074">
                  <c:v>1679.3071584789147</c:v>
                </c:pt>
                <c:pt idx="4075">
                  <c:v>1677.4525838073268</c:v>
                </c:pt>
                <c:pt idx="4076">
                  <c:v>1483.531958595805</c:v>
                </c:pt>
                <c:pt idx="4077">
                  <c:v>1548.4816208565724</c:v>
                </c:pt>
                <c:pt idx="4078">
                  <c:v>1699.2812198307693</c:v>
                </c:pt>
                <c:pt idx="4079">
                  <c:v>1646.5349285476952</c:v>
                </c:pt>
                <c:pt idx="4080">
                  <c:v>2775.1169202023138</c:v>
                </c:pt>
                <c:pt idx="4081">
                  <c:v>2418.385967319668</c:v>
                </c:pt>
                <c:pt idx="4082">
                  <c:v>2344.7881388885025</c:v>
                </c:pt>
                <c:pt idx="4083">
                  <c:v>2245.1784204518704</c:v>
                </c:pt>
                <c:pt idx="4084">
                  <c:v>2223.8632215804964</c:v>
                </c:pt>
                <c:pt idx="4085">
                  <c:v>2157.4220901988442</c:v>
                </c:pt>
                <c:pt idx="4086">
                  <c:v>2182.0284648585066</c:v>
                </c:pt>
                <c:pt idx="4087">
                  <c:v>2000.222393217457</c:v>
                </c:pt>
                <c:pt idx="4088">
                  <c:v>1906.0673537818559</c:v>
                </c:pt>
                <c:pt idx="4089">
                  <c:v>2153.2304525913355</c:v>
                </c:pt>
                <c:pt idx="4090">
                  <c:v>2025.6972210197325</c:v>
                </c:pt>
                <c:pt idx="4091">
                  <c:v>2229.4942709814591</c:v>
                </c:pt>
                <c:pt idx="4092">
                  <c:v>2069.7888616864802</c:v>
                </c:pt>
                <c:pt idx="4093">
                  <c:v>1810.3319817181928</c:v>
                </c:pt>
                <c:pt idx="4094">
                  <c:v>1711.6396702997936</c:v>
                </c:pt>
                <c:pt idx="4095">
                  <c:v>1651.7600711656848</c:v>
                </c:pt>
                <c:pt idx="4096">
                  <c:v>1658.1024799277914</c:v>
                </c:pt>
                <c:pt idx="4097">
                  <c:v>1762.2715675070276</c:v>
                </c:pt>
                <c:pt idx="4098">
                  <c:v>1690.0640585934395</c:v>
                </c:pt>
                <c:pt idx="4099">
                  <c:v>1738.689167557098</c:v>
                </c:pt>
                <c:pt idx="4100">
                  <c:v>1642.8258259223469</c:v>
                </c:pt>
                <c:pt idx="4101">
                  <c:v>1923.1496379284899</c:v>
                </c:pt>
                <c:pt idx="4102">
                  <c:v>1738.1418461270307</c:v>
                </c:pt>
                <c:pt idx="4103">
                  <c:v>1634.1701508257318</c:v>
                </c:pt>
                <c:pt idx="4104">
                  <c:v>1586.2874737549912</c:v>
                </c:pt>
                <c:pt idx="4105">
                  <c:v>1468.827028567526</c:v>
                </c:pt>
                <c:pt idx="4106">
                  <c:v>1322.0325473031385</c:v>
                </c:pt>
                <c:pt idx="4107">
                  <c:v>1358.147177271984</c:v>
                </c:pt>
                <c:pt idx="4108">
                  <c:v>1329.8113918455231</c:v>
                </c:pt>
                <c:pt idx="4109">
                  <c:v>1432.6104828017774</c:v>
                </c:pt>
                <c:pt idx="4110">
                  <c:v>1433.4358999665576</c:v>
                </c:pt>
                <c:pt idx="4111">
                  <c:v>1337.3271098512591</c:v>
                </c:pt>
                <c:pt idx="4112">
                  <c:v>1327.6368394908295</c:v>
                </c:pt>
                <c:pt idx="4113">
                  <c:v>1270.2352267722524</c:v>
                </c:pt>
                <c:pt idx="4114">
                  <c:v>1338.4629986752775</c:v>
                </c:pt>
                <c:pt idx="4115">
                  <c:v>1279.1988727346998</c:v>
                </c:pt>
                <c:pt idx="4116">
                  <c:v>1256.9879119104748</c:v>
                </c:pt>
                <c:pt idx="4117">
                  <c:v>1185.9979205397674</c:v>
                </c:pt>
                <c:pt idx="4118">
                  <c:v>1140.2424739336057</c:v>
                </c:pt>
                <c:pt idx="4119">
                  <c:v>1114.6347364867127</c:v>
                </c:pt>
                <c:pt idx="4120">
                  <c:v>1094.1718730856335</c:v>
                </c:pt>
                <c:pt idx="4121">
                  <c:v>1034.9318024826978</c:v>
                </c:pt>
                <c:pt idx="4122">
                  <c:v>1114.7809436402592</c:v>
                </c:pt>
                <c:pt idx="4123">
                  <c:v>1007.0172621711114</c:v>
                </c:pt>
                <c:pt idx="4124">
                  <c:v>1009.1738750406205</c:v>
                </c:pt>
                <c:pt idx="4125">
                  <c:v>1018.0549950919915</c:v>
                </c:pt>
                <c:pt idx="4126">
                  <c:v>927.70519190609468</c:v>
                </c:pt>
                <c:pt idx="4127">
                  <c:v>907.83223925502125</c:v>
                </c:pt>
                <c:pt idx="4128">
                  <c:v>946.71532242761123</c:v>
                </c:pt>
                <c:pt idx="4129">
                  <c:v>925.687152355232</c:v>
                </c:pt>
                <c:pt idx="4130">
                  <c:v>932.41395369778581</c:v>
                </c:pt>
                <c:pt idx="4131">
                  <c:v>933.36067634844449</c:v>
                </c:pt>
                <c:pt idx="4132">
                  <c:v>916.51740648395162</c:v>
                </c:pt>
                <c:pt idx="4133">
                  <c:v>957.91242765614629</c:v>
                </c:pt>
                <c:pt idx="4134">
                  <c:v>1007.0986456060716</c:v>
                </c:pt>
                <c:pt idx="4135">
                  <c:v>1001.2946923954786</c:v>
                </c:pt>
                <c:pt idx="4136">
                  <c:v>1096.2730042130943</c:v>
                </c:pt>
                <c:pt idx="4137">
                  <c:v>1146.0759621330105</c:v>
                </c:pt>
                <c:pt idx="4138">
                  <c:v>1210.4256220784453</c:v>
                </c:pt>
                <c:pt idx="4139">
                  <c:v>1561.7023987063089</c:v>
                </c:pt>
                <c:pt idx="4140">
                  <c:v>1263.7852442862013</c:v>
                </c:pt>
                <c:pt idx="4141">
                  <c:v>1215.5809600592854</c:v>
                </c:pt>
                <c:pt idx="4142">
                  <c:v>1064.3695928744935</c:v>
                </c:pt>
                <c:pt idx="4143">
                  <c:v>1095.2332649676539</c:v>
                </c:pt>
                <c:pt idx="4144">
                  <c:v>978.77863910708595</c:v>
                </c:pt>
                <c:pt idx="4145">
                  <c:v>939.40077090012346</c:v>
                </c:pt>
                <c:pt idx="4146">
                  <c:v>941.43581641083529</c:v>
                </c:pt>
                <c:pt idx="4147">
                  <c:v>912.15981786345742</c:v>
                </c:pt>
                <c:pt idx="4148">
                  <c:v>891.22177512569579</c:v>
                </c:pt>
                <c:pt idx="4149">
                  <c:v>889.64769633982939</c:v>
                </c:pt>
                <c:pt idx="4150">
                  <c:v>948.53800785671535</c:v>
                </c:pt>
                <c:pt idx="4151">
                  <c:v>947.89229456679163</c:v>
                </c:pt>
                <c:pt idx="4152">
                  <c:v>1048.3866097967546</c:v>
                </c:pt>
                <c:pt idx="4153">
                  <c:v>1032.2066692448577</c:v>
                </c:pt>
                <c:pt idx="4154">
                  <c:v>965.4148167707491</c:v>
                </c:pt>
                <c:pt idx="4155">
                  <c:v>960.84199802142484</c:v>
                </c:pt>
                <c:pt idx="4156">
                  <c:v>919.33137550832521</c:v>
                </c:pt>
                <c:pt idx="4157">
                  <c:v>917.19128755731401</c:v>
                </c:pt>
                <c:pt idx="4158">
                  <c:v>943.91740289761947</c:v>
                </c:pt>
                <c:pt idx="4159">
                  <c:v>970.09002008599941</c:v>
                </c:pt>
                <c:pt idx="4160">
                  <c:v>925.95487866930739</c:v>
                </c:pt>
                <c:pt idx="4161">
                  <c:v>958.3711798879491</c:v>
                </c:pt>
                <c:pt idx="4162">
                  <c:v>889.54949485683017</c:v>
                </c:pt>
                <c:pt idx="4163">
                  <c:v>820.58604569500335</c:v>
                </c:pt>
                <c:pt idx="4164">
                  <c:v>734.64288725914878</c:v>
                </c:pt>
                <c:pt idx="4165">
                  <c:v>704.92812810020723</c:v>
                </c:pt>
                <c:pt idx="4166">
                  <c:v>716.07088360912019</c:v>
                </c:pt>
                <c:pt idx="4167">
                  <c:v>699.08584973790346</c:v>
                </c:pt>
                <c:pt idx="4168">
                  <c:v>720.17359774533691</c:v>
                </c:pt>
                <c:pt idx="4169">
                  <c:v>722.94843687693185</c:v>
                </c:pt>
                <c:pt idx="4170">
                  <c:v>798.21243592044493</c:v>
                </c:pt>
                <c:pt idx="4171">
                  <c:v>792.20748719171343</c:v>
                </c:pt>
                <c:pt idx="4172">
                  <c:v>757.72728261746033</c:v>
                </c:pt>
                <c:pt idx="4173">
                  <c:v>722.77292924523283</c:v>
                </c:pt>
                <c:pt idx="4174">
                  <c:v>722.56036708549232</c:v>
                </c:pt>
                <c:pt idx="4175">
                  <c:v>860.19176961499613</c:v>
                </c:pt>
                <c:pt idx="4176">
                  <c:v>849.37758965995499</c:v>
                </c:pt>
                <c:pt idx="4177">
                  <c:v>1080.4484454736928</c:v>
                </c:pt>
                <c:pt idx="4178">
                  <c:v>901.05975562260005</c:v>
                </c:pt>
                <c:pt idx="4179">
                  <c:v>1018.3909605380404</c:v>
                </c:pt>
                <c:pt idx="4180">
                  <c:v>955.9853972269118</c:v>
                </c:pt>
                <c:pt idx="4181">
                  <c:v>843.17715339164977</c:v>
                </c:pt>
                <c:pt idx="4182">
                  <c:v>707.4963322006264</c:v>
                </c:pt>
                <c:pt idx="4183">
                  <c:v>686.28869401246106</c:v>
                </c:pt>
                <c:pt idx="4184">
                  <c:v>592.08014120784128</c:v>
                </c:pt>
                <c:pt idx="4185">
                  <c:v>529.74011373278927</c:v>
                </c:pt>
                <c:pt idx="4186">
                  <c:v>537.26792842081272</c:v>
                </c:pt>
                <c:pt idx="4187">
                  <c:v>503.97647315236463</c:v>
                </c:pt>
                <c:pt idx="4188">
                  <c:v>578.81586864425685</c:v>
                </c:pt>
                <c:pt idx="4189">
                  <c:v>492.71067583841017</c:v>
                </c:pt>
                <c:pt idx="4190">
                  <c:v>478.55315640284357</c:v>
                </c:pt>
                <c:pt idx="4191">
                  <c:v>471.71358755524176</c:v>
                </c:pt>
                <c:pt idx="4192">
                  <c:v>489.11490721312617</c:v>
                </c:pt>
                <c:pt idx="4193">
                  <c:v>479.33546556661707</c:v>
                </c:pt>
                <c:pt idx="4194">
                  <c:v>471.79849862036849</c:v>
                </c:pt>
                <c:pt idx="4195">
                  <c:v>464.07643798149815</c:v>
                </c:pt>
                <c:pt idx="4196">
                  <c:v>450.34222016095873</c:v>
                </c:pt>
                <c:pt idx="4197">
                  <c:v>422.93296806657463</c:v>
                </c:pt>
                <c:pt idx="4198">
                  <c:v>419.09258587677226</c:v>
                </c:pt>
                <c:pt idx="4199">
                  <c:v>411.45509874296158</c:v>
                </c:pt>
                <c:pt idx="4200">
                  <c:v>413.00401151289549</c:v>
                </c:pt>
                <c:pt idx="4201">
                  <c:v>412.22129567267564</c:v>
                </c:pt>
                <c:pt idx="4202">
                  <c:v>416.55896787737021</c:v>
                </c:pt>
                <c:pt idx="4203">
                  <c:v>401.14311244887358</c:v>
                </c:pt>
                <c:pt idx="4204">
                  <c:v>409.08582031109853</c:v>
                </c:pt>
                <c:pt idx="4205">
                  <c:v>383.08940722925109</c:v>
                </c:pt>
                <c:pt idx="4206">
                  <c:v>400.27536547107911</c:v>
                </c:pt>
                <c:pt idx="4207">
                  <c:v>407.28677149839308</c:v>
                </c:pt>
                <c:pt idx="4208">
                  <c:v>443.27200452776032</c:v>
                </c:pt>
                <c:pt idx="4209">
                  <c:v>456.47088625426142</c:v>
                </c:pt>
                <c:pt idx="4210">
                  <c:v>426.42654923967717</c:v>
                </c:pt>
                <c:pt idx="4211">
                  <c:v>401.15737308319956</c:v>
                </c:pt>
                <c:pt idx="4212">
                  <c:v>386.40660273288955</c:v>
                </c:pt>
                <c:pt idx="4213">
                  <c:v>408.41827050010937</c:v>
                </c:pt>
                <c:pt idx="4214">
                  <c:v>469.08604812892912</c:v>
                </c:pt>
                <c:pt idx="4215">
                  <c:v>450.82726684105529</c:v>
                </c:pt>
                <c:pt idx="4216">
                  <c:v>400.08230041024382</c:v>
                </c:pt>
                <c:pt idx="4217">
                  <c:v>389.4850881999011</c:v>
                </c:pt>
                <c:pt idx="4218">
                  <c:v>381.47614062723585</c:v>
                </c:pt>
                <c:pt idx="4219">
                  <c:v>413.22984565254251</c:v>
                </c:pt>
                <c:pt idx="4220">
                  <c:v>382.16608850454577</c:v>
                </c:pt>
                <c:pt idx="4221">
                  <c:v>376.39853036092973</c:v>
                </c:pt>
                <c:pt idx="4222">
                  <c:v>449.40689043013123</c:v>
                </c:pt>
                <c:pt idx="4223">
                  <c:v>413.9534302130466</c:v>
                </c:pt>
                <c:pt idx="4224">
                  <c:v>415.40028795575466</c:v>
                </c:pt>
                <c:pt idx="4225">
                  <c:v>363.62731958809866</c:v>
                </c:pt>
                <c:pt idx="4226">
                  <c:v>355.47679210821002</c:v>
                </c:pt>
                <c:pt idx="4227">
                  <c:v>394.66604680933017</c:v>
                </c:pt>
                <c:pt idx="4228">
                  <c:v>371.65177307986022</c:v>
                </c:pt>
                <c:pt idx="4229">
                  <c:v>357.25244690234712</c:v>
                </c:pt>
                <c:pt idx="4230">
                  <c:v>367.7977399601541</c:v>
                </c:pt>
                <c:pt idx="4231">
                  <c:v>388.82287338094824</c:v>
                </c:pt>
                <c:pt idx="4232">
                  <c:v>364.12732029266937</c:v>
                </c:pt>
                <c:pt idx="4233">
                  <c:v>351.35143690059277</c:v>
                </c:pt>
                <c:pt idx="4234">
                  <c:v>347.33781246577581</c:v>
                </c:pt>
                <c:pt idx="4235">
                  <c:v>351.71041676374546</c:v>
                </c:pt>
                <c:pt idx="4236">
                  <c:v>384.24247846540158</c:v>
                </c:pt>
                <c:pt idx="4237">
                  <c:v>371.18846345265803</c:v>
                </c:pt>
                <c:pt idx="4238">
                  <c:v>526.11408808748649</c:v>
                </c:pt>
                <c:pt idx="4239">
                  <c:v>487.70626256157101</c:v>
                </c:pt>
                <c:pt idx="4240">
                  <c:v>551.07019041799413</c:v>
                </c:pt>
                <c:pt idx="4241">
                  <c:v>495.25172262859365</c:v>
                </c:pt>
                <c:pt idx="4242">
                  <c:v>416.00669424654382</c:v>
                </c:pt>
                <c:pt idx="4243">
                  <c:v>375.8550789105177</c:v>
                </c:pt>
                <c:pt idx="4244">
                  <c:v>344.1240335972704</c:v>
                </c:pt>
                <c:pt idx="4245">
                  <c:v>342.37645587666179</c:v>
                </c:pt>
                <c:pt idx="4246">
                  <c:v>338.19355909071885</c:v>
                </c:pt>
                <c:pt idx="4247">
                  <c:v>338.76862020408629</c:v>
                </c:pt>
                <c:pt idx="4248">
                  <c:v>350.12424150575839</c:v>
                </c:pt>
                <c:pt idx="4249">
                  <c:v>336.1849368904613</c:v>
                </c:pt>
                <c:pt idx="4250">
                  <c:v>315.52036422660024</c:v>
                </c:pt>
                <c:pt idx="4251">
                  <c:v>316.49905716077416</c:v>
                </c:pt>
                <c:pt idx="4252">
                  <c:v>306.49417533544261</c:v>
                </c:pt>
                <c:pt idx="4253">
                  <c:v>309.05976960597849</c:v>
                </c:pt>
                <c:pt idx="4254">
                  <c:v>288.08195748646182</c:v>
                </c:pt>
                <c:pt idx="4255">
                  <c:v>309.53182254599875</c:v>
                </c:pt>
                <c:pt idx="4256">
                  <c:v>287.82254874678068</c:v>
                </c:pt>
                <c:pt idx="4257">
                  <c:v>264.19221234820532</c:v>
                </c:pt>
                <c:pt idx="4258">
                  <c:v>348.82895215512355</c:v>
                </c:pt>
                <c:pt idx="4259">
                  <c:v>309.83533755914533</c:v>
                </c:pt>
                <c:pt idx="4260">
                  <c:v>268.67084167418687</c:v>
                </c:pt>
                <c:pt idx="4261">
                  <c:v>274.01769257158657</c:v>
                </c:pt>
                <c:pt idx="4262">
                  <c:v>294.28282381114047</c:v>
                </c:pt>
                <c:pt idx="4263">
                  <c:v>322.5434682063626</c:v>
                </c:pt>
                <c:pt idx="4264">
                  <c:v>277.04433813463083</c:v>
                </c:pt>
                <c:pt idx="4265">
                  <c:v>283.73184126680241</c:v>
                </c:pt>
                <c:pt idx="4266">
                  <c:v>262.24920601785902</c:v>
                </c:pt>
                <c:pt idx="4267">
                  <c:v>256.96380054601457</c:v>
                </c:pt>
                <c:pt idx="4268">
                  <c:v>243.83319752327526</c:v>
                </c:pt>
                <c:pt idx="4269">
                  <c:v>235.97310624230082</c:v>
                </c:pt>
                <c:pt idx="4270">
                  <c:v>207.9468056156704</c:v>
                </c:pt>
                <c:pt idx="4271">
                  <c:v>206.51071642647483</c:v>
                </c:pt>
                <c:pt idx="4272">
                  <c:v>191.13213335974808</c:v>
                </c:pt>
                <c:pt idx="4273">
                  <c:v>211.87307205903093</c:v>
                </c:pt>
                <c:pt idx="4274">
                  <c:v>194.50612677960072</c:v>
                </c:pt>
                <c:pt idx="4275">
                  <c:v>169.76707853373406</c:v>
                </c:pt>
                <c:pt idx="4276">
                  <c:v>186.55078273031535</c:v>
                </c:pt>
                <c:pt idx="4277">
                  <c:v>186.45830309287126</c:v>
                </c:pt>
                <c:pt idx="4278">
                  <c:v>176.69331827533318</c:v>
                </c:pt>
                <c:pt idx="4279">
                  <c:v>165.02027605402054</c:v>
                </c:pt>
                <c:pt idx="4280">
                  <c:v>171.19490937017909</c:v>
                </c:pt>
                <c:pt idx="4281">
                  <c:v>157.04363028129575</c:v>
                </c:pt>
                <c:pt idx="4282">
                  <c:v>152.13228949188181</c:v>
                </c:pt>
                <c:pt idx="4283">
                  <c:v>143.63539740038556</c:v>
                </c:pt>
                <c:pt idx="4284">
                  <c:v>136.15068989554183</c:v>
                </c:pt>
                <c:pt idx="4285">
                  <c:v>137.29974850718051</c:v>
                </c:pt>
                <c:pt idx="4286">
                  <c:v>129.98740026555717</c:v>
                </c:pt>
                <c:pt idx="4287">
                  <c:v>125.35038120443171</c:v>
                </c:pt>
                <c:pt idx="4288">
                  <c:v>124.21256840339402</c:v>
                </c:pt>
                <c:pt idx="4289">
                  <c:v>122.33362212474982</c:v>
                </c:pt>
                <c:pt idx="4290">
                  <c:v>119.83738088904126</c:v>
                </c:pt>
                <c:pt idx="4291">
                  <c:v>124.97758660743557</c:v>
                </c:pt>
                <c:pt idx="4292">
                  <c:v>116.66519729707606</c:v>
                </c:pt>
                <c:pt idx="4293">
                  <c:v>113.4113828460534</c:v>
                </c:pt>
                <c:pt idx="4294">
                  <c:v>122.38376513991427</c:v>
                </c:pt>
                <c:pt idx="4295">
                  <c:v>126.27711745820876</c:v>
                </c:pt>
                <c:pt idx="4296">
                  <c:v>113.07478446041554</c:v>
                </c:pt>
                <c:pt idx="4297">
                  <c:v>127.31482298283025</c:v>
                </c:pt>
                <c:pt idx="4298">
                  <c:v>116.63133723793452</c:v>
                </c:pt>
                <c:pt idx="4299">
                  <c:v>115.7808581135596</c:v>
                </c:pt>
                <c:pt idx="4300">
                  <c:v>110.39569516985981</c:v>
                </c:pt>
                <c:pt idx="4301">
                  <c:v>109.4501257600368</c:v>
                </c:pt>
                <c:pt idx="4302">
                  <c:v>108.97171878342462</c:v>
                </c:pt>
                <c:pt idx="4303">
                  <c:v>117.10856242102764</c:v>
                </c:pt>
                <c:pt idx="4304">
                  <c:v>109.79291118241682</c:v>
                </c:pt>
                <c:pt idx="4305">
                  <c:v>119.04962640938732</c:v>
                </c:pt>
                <c:pt idx="4306">
                  <c:v>111.69050761460602</c:v>
                </c:pt>
                <c:pt idx="4307">
                  <c:v>110.1624797594642</c:v>
                </c:pt>
                <c:pt idx="4308">
                  <c:v>96.969100245905651</c:v>
                </c:pt>
                <c:pt idx="4309">
                  <c:v>104.68230502939826</c:v>
                </c:pt>
                <c:pt idx="4310">
                  <c:v>121.82834022251528</c:v>
                </c:pt>
                <c:pt idx="4311">
                  <c:v>165.42586121870644</c:v>
                </c:pt>
                <c:pt idx="4312">
                  <c:v>130.29864707354292</c:v>
                </c:pt>
                <c:pt idx="4313">
                  <c:v>100.2508179590932</c:v>
                </c:pt>
                <c:pt idx="4314">
                  <c:v>108.34509091161968</c:v>
                </c:pt>
                <c:pt idx="4315">
                  <c:v>109.62472570376785</c:v>
                </c:pt>
                <c:pt idx="4316">
                  <c:v>122.30796520033172</c:v>
                </c:pt>
                <c:pt idx="4317">
                  <c:v>107.35968093144267</c:v>
                </c:pt>
                <c:pt idx="4318">
                  <c:v>104.58616424051031</c:v>
                </c:pt>
                <c:pt idx="4319">
                  <c:v>94.653673571109394</c:v>
                </c:pt>
                <c:pt idx="4320">
                  <c:v>95.342513598760164</c:v>
                </c:pt>
                <c:pt idx="4321">
                  <c:v>85.98910621087505</c:v>
                </c:pt>
                <c:pt idx="4322">
                  <c:v>77.119382770505808</c:v>
                </c:pt>
                <c:pt idx="4323">
                  <c:v>79.23494086961729</c:v>
                </c:pt>
                <c:pt idx="4324">
                  <c:v>83.092078983806701</c:v>
                </c:pt>
                <c:pt idx="4325">
                  <c:v>80.136050922445975</c:v>
                </c:pt>
                <c:pt idx="4326">
                  <c:v>82.515002865398444</c:v>
                </c:pt>
                <c:pt idx="4327">
                  <c:v>73.559710046007126</c:v>
                </c:pt>
                <c:pt idx="4328">
                  <c:v>70.882154184768851</c:v>
                </c:pt>
                <c:pt idx="4329">
                  <c:v>72.012778674584482</c:v>
                </c:pt>
                <c:pt idx="4330">
                  <c:v>74.948991950159083</c:v>
                </c:pt>
                <c:pt idx="4331">
                  <c:v>66.337149797625315</c:v>
                </c:pt>
                <c:pt idx="4332">
                  <c:v>62.451460451802554</c:v>
                </c:pt>
                <c:pt idx="4333">
                  <c:v>63.366786154989917</c:v>
                </c:pt>
                <c:pt idx="4334">
                  <c:v>66.375530973406626</c:v>
                </c:pt>
                <c:pt idx="4335">
                  <c:v>67.327525256020067</c:v>
                </c:pt>
                <c:pt idx="4336">
                  <c:v>66.014765771471076</c:v>
                </c:pt>
                <c:pt idx="4337">
                  <c:v>76.982550091275925</c:v>
                </c:pt>
                <c:pt idx="4338">
                  <c:v>68.716312329441934</c:v>
                </c:pt>
                <c:pt idx="4339">
                  <c:v>62.165357532679963</c:v>
                </c:pt>
                <c:pt idx="4340">
                  <c:v>59.738768385389136</c:v>
                </c:pt>
                <c:pt idx="4341">
                  <c:v>57.47406326693018</c:v>
                </c:pt>
                <c:pt idx="4342">
                  <c:v>55.441361809730779</c:v>
                </c:pt>
                <c:pt idx="4343">
                  <c:v>55.174707791820005</c:v>
                </c:pt>
                <c:pt idx="4344">
                  <c:v>57.225015531135028</c:v>
                </c:pt>
                <c:pt idx="4345">
                  <c:v>56.399191373724435</c:v>
                </c:pt>
                <c:pt idx="4346">
                  <c:v>54.412593901367543</c:v>
                </c:pt>
                <c:pt idx="4347">
                  <c:v>54.105988395300251</c:v>
                </c:pt>
                <c:pt idx="4348">
                  <c:v>56.367913478120784</c:v>
                </c:pt>
                <c:pt idx="4349">
                  <c:v>57.027241854064776</c:v>
                </c:pt>
                <c:pt idx="4350">
                  <c:v>65.055572032259988</c:v>
                </c:pt>
                <c:pt idx="4351">
                  <c:v>55.613081690109723</c:v>
                </c:pt>
                <c:pt idx="4352">
                  <c:v>55.013962659317372</c:v>
                </c:pt>
                <c:pt idx="4353">
                  <c:v>56.109726270196774</c:v>
                </c:pt>
                <c:pt idx="4354">
                  <c:v>53.546395458937482</c:v>
                </c:pt>
                <c:pt idx="4355">
                  <c:v>55.093418054990842</c:v>
                </c:pt>
                <c:pt idx="4356">
                  <c:v>59.309278418214809</c:v>
                </c:pt>
                <c:pt idx="4357">
                  <c:v>78.489395035023136</c:v>
                </c:pt>
                <c:pt idx="4358">
                  <c:v>63.056024920797071</c:v>
                </c:pt>
                <c:pt idx="4359">
                  <c:v>55.400290438513544</c:v>
                </c:pt>
                <c:pt idx="4360">
                  <c:v>57.302981289647285</c:v>
                </c:pt>
                <c:pt idx="4361">
                  <c:v>56.199058027412271</c:v>
                </c:pt>
                <c:pt idx="4362">
                  <c:v>55.673964895345328</c:v>
                </c:pt>
                <c:pt idx="4363">
                  <c:v>59.085423823445424</c:v>
                </c:pt>
                <c:pt idx="4364">
                  <c:v>55.514268771246691</c:v>
                </c:pt>
                <c:pt idx="4365">
                  <c:v>53.384911005027249</c:v>
                </c:pt>
                <c:pt idx="4366">
                  <c:v>56.385230896526785</c:v>
                </c:pt>
                <c:pt idx="4367">
                  <c:v>60.575838531358478</c:v>
                </c:pt>
                <c:pt idx="4368">
                  <c:v>54.584601358733622</c:v>
                </c:pt>
                <c:pt idx="4369">
                  <c:v>54.133217856578298</c:v>
                </c:pt>
                <c:pt idx="4370">
                  <c:v>51.651451267629248</c:v>
                </c:pt>
                <c:pt idx="4371">
                  <c:v>49.071367953602802</c:v>
                </c:pt>
                <c:pt idx="4372">
                  <c:v>47.942758934445116</c:v>
                </c:pt>
                <c:pt idx="4373">
                  <c:v>46.455812461905779</c:v>
                </c:pt>
                <c:pt idx="4374">
                  <c:v>43.71410662999839</c:v>
                </c:pt>
                <c:pt idx="4375">
                  <c:v>41.877617021016448</c:v>
                </c:pt>
                <c:pt idx="4376">
                  <c:v>42.047980502919593</c:v>
                </c:pt>
                <c:pt idx="4377">
                  <c:v>42.482198034505238</c:v>
                </c:pt>
                <c:pt idx="4378">
                  <c:v>45.408290255419807</c:v>
                </c:pt>
                <c:pt idx="4379">
                  <c:v>50.918034275948173</c:v>
                </c:pt>
                <c:pt idx="4380">
                  <c:v>54.439055986282057</c:v>
                </c:pt>
                <c:pt idx="4381">
                  <c:v>46.250242262230024</c:v>
                </c:pt>
                <c:pt idx="4382">
                  <c:v>43.088527766861716</c:v>
                </c:pt>
                <c:pt idx="4383">
                  <c:v>43.181830962710713</c:v>
                </c:pt>
                <c:pt idx="4384">
                  <c:v>41.001318189705358</c:v>
                </c:pt>
                <c:pt idx="4385">
                  <c:v>44.539296863017796</c:v>
                </c:pt>
                <c:pt idx="4386">
                  <c:v>39.927640319473731</c:v>
                </c:pt>
                <c:pt idx="4387">
                  <c:v>39.359027501018687</c:v>
                </c:pt>
                <c:pt idx="4388">
                  <c:v>38.96798724646456</c:v>
                </c:pt>
                <c:pt idx="4389">
                  <c:v>37.024625827198818</c:v>
                </c:pt>
                <c:pt idx="4390">
                  <c:v>36.914503118938306</c:v>
                </c:pt>
                <c:pt idx="4391">
                  <c:v>37.249683624405264</c:v>
                </c:pt>
                <c:pt idx="4392">
                  <c:v>38.950601626062316</c:v>
                </c:pt>
                <c:pt idx="4393">
                  <c:v>38.998864953276019</c:v>
                </c:pt>
                <c:pt idx="4394">
                  <c:v>40.284288414867852</c:v>
                </c:pt>
                <c:pt idx="4395">
                  <c:v>43.592169587611444</c:v>
                </c:pt>
                <c:pt idx="4396">
                  <c:v>41.053571799102727</c:v>
                </c:pt>
                <c:pt idx="4397">
                  <c:v>41.626256527515189</c:v>
                </c:pt>
                <c:pt idx="4398">
                  <c:v>38.458551537891516</c:v>
                </c:pt>
                <c:pt idx="4399">
                  <c:v>37.753916926000173</c:v>
                </c:pt>
                <c:pt idx="4400">
                  <c:v>42.254407370195274</c:v>
                </c:pt>
                <c:pt idx="4401">
                  <c:v>52.218372737773898</c:v>
                </c:pt>
                <c:pt idx="4402">
                  <c:v>47.890890814412224</c:v>
                </c:pt>
                <c:pt idx="4403">
                  <c:v>42.675412557246872</c:v>
                </c:pt>
                <c:pt idx="4404">
                  <c:v>37.420764520015211</c:v>
                </c:pt>
                <c:pt idx="4405">
                  <c:v>34.957012227904634</c:v>
                </c:pt>
                <c:pt idx="4406">
                  <c:v>35.606172816411977</c:v>
                </c:pt>
                <c:pt idx="4407">
                  <c:v>43.16832912731676</c:v>
                </c:pt>
                <c:pt idx="4408">
                  <c:v>44.104463679239153</c:v>
                </c:pt>
                <c:pt idx="4409">
                  <c:v>44.119246551430869</c:v>
                </c:pt>
                <c:pt idx="4410">
                  <c:v>41.045872777775948</c:v>
                </c:pt>
                <c:pt idx="4411">
                  <c:v>43.950191822294016</c:v>
                </c:pt>
                <c:pt idx="4412">
                  <c:v>40.210461174357562</c:v>
                </c:pt>
                <c:pt idx="4413">
                  <c:v>39.571326357169667</c:v>
                </c:pt>
                <c:pt idx="4414">
                  <c:v>36.516627738908824</c:v>
                </c:pt>
                <c:pt idx="4415">
                  <c:v>34.975219277866501</c:v>
                </c:pt>
                <c:pt idx="4416">
                  <c:v>35.711719590336529</c:v>
                </c:pt>
                <c:pt idx="4417">
                  <c:v>34.746722604982807</c:v>
                </c:pt>
                <c:pt idx="4418">
                  <c:v>33.176287799580777</c:v>
                </c:pt>
                <c:pt idx="4419">
                  <c:v>29.53892898041039</c:v>
                </c:pt>
                <c:pt idx="4420">
                  <c:v>29.574615294463861</c:v>
                </c:pt>
                <c:pt idx="4421">
                  <c:v>28.445902901342045</c:v>
                </c:pt>
                <c:pt idx="4422">
                  <c:v>27.838762648183394</c:v>
                </c:pt>
                <c:pt idx="4423">
                  <c:v>27.265875003821105</c:v>
                </c:pt>
                <c:pt idx="4424">
                  <c:v>25.600342390758922</c:v>
                </c:pt>
                <c:pt idx="4425">
                  <c:v>26.528386689397248</c:v>
                </c:pt>
                <c:pt idx="4426">
                  <c:v>25.084526997013178</c:v>
                </c:pt>
                <c:pt idx="4427">
                  <c:v>25.751140355146159</c:v>
                </c:pt>
                <c:pt idx="4428">
                  <c:v>27.142417745373116</c:v>
                </c:pt>
                <c:pt idx="4429">
                  <c:v>25.532915482907967</c:v>
                </c:pt>
                <c:pt idx="4430">
                  <c:v>25.824784945139044</c:v>
                </c:pt>
                <c:pt idx="4431">
                  <c:v>25.203849349825472</c:v>
                </c:pt>
                <c:pt idx="4432">
                  <c:v>23.806390510157971</c:v>
                </c:pt>
                <c:pt idx="4433">
                  <c:v>22.021367489892405</c:v>
                </c:pt>
                <c:pt idx="4434">
                  <c:v>22.879227666997377</c:v>
                </c:pt>
                <c:pt idx="4435">
                  <c:v>24.197014945020104</c:v>
                </c:pt>
                <c:pt idx="4436">
                  <c:v>24.458276586299501</c:v>
                </c:pt>
                <c:pt idx="4437">
                  <c:v>25.387075716223702</c:v>
                </c:pt>
                <c:pt idx="4438">
                  <c:v>26.123200764682753</c:v>
                </c:pt>
                <c:pt idx="4439">
                  <c:v>25.012800873990145</c:v>
                </c:pt>
                <c:pt idx="4440">
                  <c:v>23.317697624182024</c:v>
                </c:pt>
                <c:pt idx="4441">
                  <c:v>22.866021934084085</c:v>
                </c:pt>
                <c:pt idx="4442">
                  <c:v>22.763359748343223</c:v>
                </c:pt>
                <c:pt idx="4443">
                  <c:v>23.53394831918299</c:v>
                </c:pt>
                <c:pt idx="4444">
                  <c:v>23.994533862872981</c:v>
                </c:pt>
                <c:pt idx="4445">
                  <c:v>24.683518873496237</c:v>
                </c:pt>
                <c:pt idx="4446">
                  <c:v>25.323382146002611</c:v>
                </c:pt>
                <c:pt idx="4447">
                  <c:v>24.342250680549263</c:v>
                </c:pt>
                <c:pt idx="4448">
                  <c:v>23.652205277240569</c:v>
                </c:pt>
                <c:pt idx="4449">
                  <c:v>35.768725957644989</c:v>
                </c:pt>
                <c:pt idx="4450">
                  <c:v>25.884661599921333</c:v>
                </c:pt>
                <c:pt idx="4451">
                  <c:v>33.045938330615897</c:v>
                </c:pt>
                <c:pt idx="4452">
                  <c:v>37.110271443021965</c:v>
                </c:pt>
                <c:pt idx="4453">
                  <c:v>33.841923238623252</c:v>
                </c:pt>
                <c:pt idx="4454">
                  <c:v>40.582056413359304</c:v>
                </c:pt>
                <c:pt idx="4455">
                  <c:v>33.362859720567322</c:v>
                </c:pt>
                <c:pt idx="4456">
                  <c:v>26.404157895697448</c:v>
                </c:pt>
                <c:pt idx="4457">
                  <c:v>23.102574392542142</c:v>
                </c:pt>
                <c:pt idx="4458">
                  <c:v>24.139275749840909</c:v>
                </c:pt>
                <c:pt idx="4459">
                  <c:v>21.273265644369854</c:v>
                </c:pt>
                <c:pt idx="4460">
                  <c:v>22.703399493961491</c:v>
                </c:pt>
                <c:pt idx="4461">
                  <c:v>23.829766415472193</c:v>
                </c:pt>
                <c:pt idx="4462">
                  <c:v>20.512374387222874</c:v>
                </c:pt>
                <c:pt idx="4463">
                  <c:v>22.088482070955759</c:v>
                </c:pt>
                <c:pt idx="4464">
                  <c:v>23.531647647762153</c:v>
                </c:pt>
                <c:pt idx="4465">
                  <c:v>25.303989810683454</c:v>
                </c:pt>
                <c:pt idx="4466">
                  <c:v>22.71447846781011</c:v>
                </c:pt>
                <c:pt idx="4467">
                  <c:v>20.182178498329495</c:v>
                </c:pt>
                <c:pt idx="4468">
                  <c:v>19.599564508523539</c:v>
                </c:pt>
                <c:pt idx="4469">
                  <c:v>18.655313392803709</c:v>
                </c:pt>
                <c:pt idx="4470">
                  <c:v>17.92527859509368</c:v>
                </c:pt>
                <c:pt idx="4471">
                  <c:v>16.818870982258918</c:v>
                </c:pt>
                <c:pt idx="4472">
                  <c:v>16.851988231387583</c:v>
                </c:pt>
                <c:pt idx="4473">
                  <c:v>16.45096662026442</c:v>
                </c:pt>
                <c:pt idx="4474">
                  <c:v>15.442200376262544</c:v>
                </c:pt>
                <c:pt idx="4475">
                  <c:v>15.262593424803907</c:v>
                </c:pt>
                <c:pt idx="4476">
                  <c:v>17.624654163905145</c:v>
                </c:pt>
                <c:pt idx="4477">
                  <c:v>18.0082744546161</c:v>
                </c:pt>
                <c:pt idx="4478">
                  <c:v>16.887869980715237</c:v>
                </c:pt>
                <c:pt idx="4479">
                  <c:v>16.562144154032971</c:v>
                </c:pt>
                <c:pt idx="4480">
                  <c:v>15.14979901380284</c:v>
                </c:pt>
                <c:pt idx="4481">
                  <c:v>14.831348646803624</c:v>
                </c:pt>
                <c:pt idx="4482">
                  <c:v>16.699479949412105</c:v>
                </c:pt>
                <c:pt idx="4483">
                  <c:v>16.084921847467154</c:v>
                </c:pt>
                <c:pt idx="4484">
                  <c:v>18.657312540188091</c:v>
                </c:pt>
                <c:pt idx="4485">
                  <c:v>19.418778394887848</c:v>
                </c:pt>
                <c:pt idx="4486">
                  <c:v>21.041723192051993</c:v>
                </c:pt>
                <c:pt idx="4487">
                  <c:v>24.795052178534807</c:v>
                </c:pt>
                <c:pt idx="4488">
                  <c:v>26.170118233982912</c:v>
                </c:pt>
                <c:pt idx="4489">
                  <c:v>26.645611114845746</c:v>
                </c:pt>
                <c:pt idx="4490">
                  <c:v>27.423209102550693</c:v>
                </c:pt>
                <c:pt idx="4491">
                  <c:v>27.83542227596379</c:v>
                </c:pt>
                <c:pt idx="4492">
                  <c:v>24.602991514461863</c:v>
                </c:pt>
                <c:pt idx="4493">
                  <c:v>21.32542618932127</c:v>
                </c:pt>
                <c:pt idx="4494">
                  <c:v>18.149050368538351</c:v>
                </c:pt>
                <c:pt idx="4495">
                  <c:v>17.279135372947039</c:v>
                </c:pt>
                <c:pt idx="4496">
                  <c:v>21.604156247120279</c:v>
                </c:pt>
                <c:pt idx="4497">
                  <c:v>19.794698276913344</c:v>
                </c:pt>
                <c:pt idx="4498">
                  <c:v>18.941530024693677</c:v>
                </c:pt>
                <c:pt idx="4499">
                  <c:v>17.104105009096909</c:v>
                </c:pt>
                <c:pt idx="4500">
                  <c:v>15.829490330592009</c:v>
                </c:pt>
                <c:pt idx="4501">
                  <c:v>19.015614152758047</c:v>
                </c:pt>
                <c:pt idx="4502">
                  <c:v>23.29895504648259</c:v>
                </c:pt>
                <c:pt idx="4503">
                  <c:v>23.914930430186729</c:v>
                </c:pt>
                <c:pt idx="4504">
                  <c:v>20.143265762543393</c:v>
                </c:pt>
                <c:pt idx="4505">
                  <c:v>18.438242272346365</c:v>
                </c:pt>
                <c:pt idx="4506">
                  <c:v>22.699238745315949</c:v>
                </c:pt>
                <c:pt idx="4507">
                  <c:v>23.82346611620526</c:v>
                </c:pt>
                <c:pt idx="4508">
                  <c:v>23.787829109134609</c:v>
                </c:pt>
                <c:pt idx="4509">
                  <c:v>26.36188180218992</c:v>
                </c:pt>
                <c:pt idx="4510">
                  <c:v>24.641990326209804</c:v>
                </c:pt>
                <c:pt idx="4511">
                  <c:v>22.642379306745102</c:v>
                </c:pt>
                <c:pt idx="4512">
                  <c:v>24.871702611945896</c:v>
                </c:pt>
                <c:pt idx="4513">
                  <c:v>30.224836483259619</c:v>
                </c:pt>
                <c:pt idx="4514">
                  <c:v>26.221883325965912</c:v>
                </c:pt>
                <c:pt idx="4515">
                  <c:v>26.954714008679339</c:v>
                </c:pt>
                <c:pt idx="4516">
                  <c:v>29.013468609965724</c:v>
                </c:pt>
                <c:pt idx="4517">
                  <c:v>33.750487705153951</c:v>
                </c:pt>
                <c:pt idx="4518">
                  <c:v>33.105922296674485</c:v>
                </c:pt>
                <c:pt idx="4519">
                  <c:v>30.417505175811915</c:v>
                </c:pt>
                <c:pt idx="4520">
                  <c:v>28.213182059667673</c:v>
                </c:pt>
                <c:pt idx="4521">
                  <c:v>28.921255177717626</c:v>
                </c:pt>
                <c:pt idx="4522">
                  <c:v>31.032452298954528</c:v>
                </c:pt>
                <c:pt idx="4523">
                  <c:v>28.546225739132773</c:v>
                </c:pt>
                <c:pt idx="4524">
                  <c:v>23.228364163297357</c:v>
                </c:pt>
                <c:pt idx="4525">
                  <c:v>22.314299021413223</c:v>
                </c:pt>
              </c:numCache>
            </c:numRef>
          </c:val>
          <c:smooth val="0"/>
          <c:extLst>
            <c:ext xmlns:c16="http://schemas.microsoft.com/office/drawing/2014/chart" uri="{C3380CC4-5D6E-409C-BE32-E72D297353CC}">
              <c16:uniqueId val="{00000000-E1E7-4114-B8D6-D5037ED4AAF4}"/>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C$4:$C$4530</c:f>
              <c:numCache>
                <c:formatCode>General</c:formatCode>
                <c:ptCount val="4526"/>
                <c:pt idx="0">
                  <c:v>6410000000</c:v>
                </c:pt>
                <c:pt idx="1">
                  <c:v>6111930541.021987</c:v>
                </c:pt>
                <c:pt idx="2">
                  <c:v>5950668147.3348265</c:v>
                </c:pt>
                <c:pt idx="3">
                  <c:v>6035554591.3150883</c:v>
                </c:pt>
                <c:pt idx="4">
                  <c:v>6012529189.2555504</c:v>
                </c:pt>
                <c:pt idx="5">
                  <c:v>5589683952.1567898</c:v>
                </c:pt>
                <c:pt idx="6">
                  <c:v>5478747342.7760572</c:v>
                </c:pt>
                <c:pt idx="7">
                  <c:v>5616732386.1466484</c:v>
                </c:pt>
                <c:pt idx="8">
                  <c:v>5744412376.3439426</c:v>
                </c:pt>
                <c:pt idx="9">
                  <c:v>5742333801.0160141</c:v>
                </c:pt>
                <c:pt idx="10">
                  <c:v>5520773848.4302645</c:v>
                </c:pt>
                <c:pt idx="11">
                  <c:v>5837457503.5331345</c:v>
                </c:pt>
                <c:pt idx="12">
                  <c:v>5907440172.3965254</c:v>
                </c:pt>
                <c:pt idx="13">
                  <c:v>5846068350.4051905</c:v>
                </c:pt>
                <c:pt idx="14">
                  <c:v>5662954715.7723246</c:v>
                </c:pt>
                <c:pt idx="15">
                  <c:v>5584012418.505353</c:v>
                </c:pt>
                <c:pt idx="16">
                  <c:v>5708575111.8150826</c:v>
                </c:pt>
                <c:pt idx="17">
                  <c:v>5498363377.4072208</c:v>
                </c:pt>
                <c:pt idx="18">
                  <c:v>4921503149.6252193</c:v>
                </c:pt>
                <c:pt idx="19">
                  <c:v>4931162728.7140436</c:v>
                </c:pt>
                <c:pt idx="20">
                  <c:v>4847821730.7748156</c:v>
                </c:pt>
                <c:pt idx="21">
                  <c:v>4722258436.0600891</c:v>
                </c:pt>
                <c:pt idx="22">
                  <c:v>4948527069.3683977</c:v>
                </c:pt>
                <c:pt idx="23">
                  <c:v>5110256766.7651892</c:v>
                </c:pt>
                <c:pt idx="24">
                  <c:v>5262478095.4340267</c:v>
                </c:pt>
                <c:pt idx="25">
                  <c:v>5032281202.7861567</c:v>
                </c:pt>
                <c:pt idx="26">
                  <c:v>4933576483.8541956</c:v>
                </c:pt>
                <c:pt idx="27">
                  <c:v>4710567780.0796604</c:v>
                </c:pt>
                <c:pt idx="28">
                  <c:v>4999286232.6432085</c:v>
                </c:pt>
                <c:pt idx="29">
                  <c:v>5243862414.2666702</c:v>
                </c:pt>
                <c:pt idx="30">
                  <c:v>5540033842.4161186</c:v>
                </c:pt>
                <c:pt idx="31">
                  <c:v>5286622892.6656942</c:v>
                </c:pt>
                <c:pt idx="32">
                  <c:v>5158949048.7742414</c:v>
                </c:pt>
                <c:pt idx="33">
                  <c:v>5163704083.1618137</c:v>
                </c:pt>
                <c:pt idx="34">
                  <c:v>5204378192.7751341</c:v>
                </c:pt>
                <c:pt idx="35">
                  <c:v>5430938950.2908154</c:v>
                </c:pt>
                <c:pt idx="36">
                  <c:v>5374741522.9350262</c:v>
                </c:pt>
                <c:pt idx="37">
                  <c:v>5013163695.171751</c:v>
                </c:pt>
                <c:pt idx="38">
                  <c:v>5077712634.1807976</c:v>
                </c:pt>
                <c:pt idx="39">
                  <c:v>5018003620.9000187</c:v>
                </c:pt>
                <c:pt idx="40">
                  <c:v>4830806168.7126436</c:v>
                </c:pt>
                <c:pt idx="41">
                  <c:v>4361708365.3218184</c:v>
                </c:pt>
                <c:pt idx="42">
                  <c:v>4400406317.0653553</c:v>
                </c:pt>
                <c:pt idx="43">
                  <c:v>4312455866.581769</c:v>
                </c:pt>
                <c:pt idx="44">
                  <c:v>4387095786.58883</c:v>
                </c:pt>
                <c:pt idx="45">
                  <c:v>4407473316.8450222</c:v>
                </c:pt>
                <c:pt idx="46">
                  <c:v>4405582317.5853205</c:v>
                </c:pt>
                <c:pt idx="47">
                  <c:v>4444508951.3176432</c:v>
                </c:pt>
                <c:pt idx="48">
                  <c:v>4439130205.7233162</c:v>
                </c:pt>
                <c:pt idx="49">
                  <c:v>4245255985.3581152</c:v>
                </c:pt>
                <c:pt idx="50">
                  <c:v>4116580498.6041708</c:v>
                </c:pt>
                <c:pt idx="51">
                  <c:v>4154031134.614017</c:v>
                </c:pt>
                <c:pt idx="52">
                  <c:v>4039412011.6520844</c:v>
                </c:pt>
                <c:pt idx="53">
                  <c:v>4039257077.5294738</c:v>
                </c:pt>
                <c:pt idx="54">
                  <c:v>3914727193.8265071</c:v>
                </c:pt>
                <c:pt idx="55">
                  <c:v>3870385263.3412528</c:v>
                </c:pt>
                <c:pt idx="56">
                  <c:v>3882242477.7882252</c:v>
                </c:pt>
                <c:pt idx="57">
                  <c:v>3840524379.3562002</c:v>
                </c:pt>
                <c:pt idx="58">
                  <c:v>3909987496.3630056</c:v>
                </c:pt>
                <c:pt idx="59">
                  <c:v>3750639787.3909593</c:v>
                </c:pt>
                <c:pt idx="60">
                  <c:v>3445977214.3980451</c:v>
                </c:pt>
                <c:pt idx="61">
                  <c:v>3533115615.4919925</c:v>
                </c:pt>
                <c:pt idx="62">
                  <c:v>3587570213.713963</c:v>
                </c:pt>
                <c:pt idx="63">
                  <c:v>3626162832.5332894</c:v>
                </c:pt>
                <c:pt idx="64">
                  <c:v>3541037558.0203605</c:v>
                </c:pt>
                <c:pt idx="65">
                  <c:v>3424060174.3518739</c:v>
                </c:pt>
                <c:pt idx="66">
                  <c:v>3485485298.5207896</c:v>
                </c:pt>
                <c:pt idx="67">
                  <c:v>3471310952.3364582</c:v>
                </c:pt>
                <c:pt idx="68">
                  <c:v>3625553797.7038493</c:v>
                </c:pt>
                <c:pt idx="69">
                  <c:v>3519821434.4284744</c:v>
                </c:pt>
                <c:pt idx="70">
                  <c:v>3625294201.6524019</c:v>
                </c:pt>
                <c:pt idx="71">
                  <c:v>3668271397.2891002</c:v>
                </c:pt>
                <c:pt idx="72">
                  <c:v>3648016273.5866237</c:v>
                </c:pt>
                <c:pt idx="73">
                  <c:v>3569947963.1476569</c:v>
                </c:pt>
                <c:pt idx="74">
                  <c:v>3555664454.4040341</c:v>
                </c:pt>
                <c:pt idx="75">
                  <c:v>3580113747.4650922</c:v>
                </c:pt>
                <c:pt idx="76">
                  <c:v>3614880233.6823044</c:v>
                </c:pt>
                <c:pt idx="77">
                  <c:v>3640148399.6028762</c:v>
                </c:pt>
                <c:pt idx="78">
                  <c:v>3501731018.8291736</c:v>
                </c:pt>
                <c:pt idx="79">
                  <c:v>3709101344.2421002</c:v>
                </c:pt>
                <c:pt idx="80">
                  <c:v>3529528585.4530258</c:v>
                </c:pt>
                <c:pt idx="81">
                  <c:v>3550862308.1784897</c:v>
                </c:pt>
                <c:pt idx="82">
                  <c:v>3587357541.7824631</c:v>
                </c:pt>
                <c:pt idx="83">
                  <c:v>3426698457.9584789</c:v>
                </c:pt>
                <c:pt idx="84">
                  <c:v>3342582342.7876325</c:v>
                </c:pt>
                <c:pt idx="85">
                  <c:v>3247238661.1326337</c:v>
                </c:pt>
                <c:pt idx="86">
                  <c:v>3222424589.2159643</c:v>
                </c:pt>
                <c:pt idx="87">
                  <c:v>3150187053.053545</c:v>
                </c:pt>
                <c:pt idx="88">
                  <c:v>3160796725.9569478</c:v>
                </c:pt>
                <c:pt idx="89">
                  <c:v>3139197074.1655636</c:v>
                </c:pt>
                <c:pt idx="90">
                  <c:v>3289928532.0619049</c:v>
                </c:pt>
                <c:pt idx="91">
                  <c:v>3427745306.7109756</c:v>
                </c:pt>
                <c:pt idx="92">
                  <c:v>3320288125.2769332</c:v>
                </c:pt>
                <c:pt idx="93">
                  <c:v>3141233271.7313151</c:v>
                </c:pt>
                <c:pt idx="94">
                  <c:v>3180255402.1125684</c:v>
                </c:pt>
                <c:pt idx="95">
                  <c:v>3199153669.070714</c:v>
                </c:pt>
                <c:pt idx="96">
                  <c:v>3125551157.043189</c:v>
                </c:pt>
                <c:pt idx="97">
                  <c:v>2993692499.2304478</c:v>
                </c:pt>
                <c:pt idx="98">
                  <c:v>2915381897.6962976</c:v>
                </c:pt>
                <c:pt idx="99">
                  <c:v>2823998710.9571939</c:v>
                </c:pt>
                <c:pt idx="100">
                  <c:v>2843049933.1185813</c:v>
                </c:pt>
                <c:pt idx="101">
                  <c:v>2786680422.992413</c:v>
                </c:pt>
                <c:pt idx="102">
                  <c:v>2750912394.8110175</c:v>
                </c:pt>
                <c:pt idx="103">
                  <c:v>2665820902.128696</c:v>
                </c:pt>
                <c:pt idx="104">
                  <c:v>2514411915.8871765</c:v>
                </c:pt>
                <c:pt idx="105">
                  <c:v>2500599729.8141217</c:v>
                </c:pt>
                <c:pt idx="106">
                  <c:v>2454166039.4865856</c:v>
                </c:pt>
                <c:pt idx="107">
                  <c:v>2501297001.2616019</c:v>
                </c:pt>
                <c:pt idx="108">
                  <c:v>2469873413.5953465</c:v>
                </c:pt>
                <c:pt idx="109">
                  <c:v>2425461189.8559542</c:v>
                </c:pt>
                <c:pt idx="110">
                  <c:v>2276277951.2476616</c:v>
                </c:pt>
                <c:pt idx="111">
                  <c:v>2252783874.0253844</c:v>
                </c:pt>
                <c:pt idx="112">
                  <c:v>2177953444.6632056</c:v>
                </c:pt>
                <c:pt idx="113">
                  <c:v>2164671518.3689651</c:v>
                </c:pt>
                <c:pt idx="114">
                  <c:v>2137998170.5708039</c:v>
                </c:pt>
                <c:pt idx="115">
                  <c:v>2100031130.3003283</c:v>
                </c:pt>
                <c:pt idx="116">
                  <c:v>2043213775.1034834</c:v>
                </c:pt>
                <c:pt idx="117">
                  <c:v>1965879838.2827749</c:v>
                </c:pt>
                <c:pt idx="118">
                  <c:v>2020180817.646898</c:v>
                </c:pt>
                <c:pt idx="119">
                  <c:v>2026205797.6307042</c:v>
                </c:pt>
                <c:pt idx="120">
                  <c:v>2031046108.6229222</c:v>
                </c:pt>
                <c:pt idx="121">
                  <c:v>2055406070.7039969</c:v>
                </c:pt>
                <c:pt idx="122">
                  <c:v>1993368199.7626758</c:v>
                </c:pt>
                <c:pt idx="123">
                  <c:v>2044934161.7669442</c:v>
                </c:pt>
                <c:pt idx="124">
                  <c:v>2048560687.1094077</c:v>
                </c:pt>
                <c:pt idx="125">
                  <c:v>2006183177.1270144</c:v>
                </c:pt>
                <c:pt idx="126">
                  <c:v>2037506595.8582923</c:v>
                </c:pt>
                <c:pt idx="127">
                  <c:v>1946677076.2705827</c:v>
                </c:pt>
                <c:pt idx="128">
                  <c:v>1863256689.8069</c:v>
                </c:pt>
                <c:pt idx="129">
                  <c:v>1832478217.6500981</c:v>
                </c:pt>
                <c:pt idx="130">
                  <c:v>1715136237.6129377</c:v>
                </c:pt>
                <c:pt idx="131">
                  <c:v>1741668127.9110363</c:v>
                </c:pt>
                <c:pt idx="132">
                  <c:v>1744264612.8757167</c:v>
                </c:pt>
                <c:pt idx="133">
                  <c:v>1691374331.1317062</c:v>
                </c:pt>
                <c:pt idx="134">
                  <c:v>1743224890.0866425</c:v>
                </c:pt>
                <c:pt idx="135">
                  <c:v>1790226054.7987134</c:v>
                </c:pt>
                <c:pt idx="136">
                  <c:v>1790001955.8952718</c:v>
                </c:pt>
                <c:pt idx="137">
                  <c:v>1845755021.0122707</c:v>
                </c:pt>
                <c:pt idx="138">
                  <c:v>1849204628.9881294</c:v>
                </c:pt>
                <c:pt idx="139">
                  <c:v>1902971451.9524374</c:v>
                </c:pt>
                <c:pt idx="140">
                  <c:v>1849375985.9557271</c:v>
                </c:pt>
                <c:pt idx="141">
                  <c:v>1762078831.0479126</c:v>
                </c:pt>
                <c:pt idx="142">
                  <c:v>1785701843.5942731</c:v>
                </c:pt>
                <c:pt idx="143">
                  <c:v>1859852518.626369</c:v>
                </c:pt>
                <c:pt idx="144">
                  <c:v>1745999634.5223846</c:v>
                </c:pt>
                <c:pt idx="145">
                  <c:v>1799080666.3936067</c:v>
                </c:pt>
                <c:pt idx="146">
                  <c:v>1870410439.1538086</c:v>
                </c:pt>
                <c:pt idx="147">
                  <c:v>1810651203.1997707</c:v>
                </c:pt>
                <c:pt idx="148">
                  <c:v>1813551129.8728371</c:v>
                </c:pt>
                <c:pt idx="149">
                  <c:v>1777281177.167028</c:v>
                </c:pt>
                <c:pt idx="150">
                  <c:v>1778259027.9134877</c:v>
                </c:pt>
                <c:pt idx="151">
                  <c:v>1795294239.4612913</c:v>
                </c:pt>
                <c:pt idx="152">
                  <c:v>1719486534.2386143</c:v>
                </c:pt>
                <c:pt idx="153">
                  <c:v>1591505876.6436443</c:v>
                </c:pt>
                <c:pt idx="154">
                  <c:v>1504283382.1114051</c:v>
                </c:pt>
                <c:pt idx="155">
                  <c:v>1490916983.8503258</c:v>
                </c:pt>
                <c:pt idx="156">
                  <c:v>1511175992.8417945</c:v>
                </c:pt>
                <c:pt idx="157">
                  <c:v>1490525631.6353383</c:v>
                </c:pt>
                <c:pt idx="158">
                  <c:v>1433589628.9133024</c:v>
                </c:pt>
                <c:pt idx="159">
                  <c:v>1390936615.0366321</c:v>
                </c:pt>
                <c:pt idx="160">
                  <c:v>1392808995.7328036</c:v>
                </c:pt>
                <c:pt idx="161">
                  <c:v>1395980853.5447857</c:v>
                </c:pt>
                <c:pt idx="162">
                  <c:v>1412635252.4790421</c:v>
                </c:pt>
                <c:pt idx="163">
                  <c:v>1441000313.8582048</c:v>
                </c:pt>
                <c:pt idx="164">
                  <c:v>1440986496.0469761</c:v>
                </c:pt>
                <c:pt idx="165">
                  <c:v>1440558993.9327841</c:v>
                </c:pt>
                <c:pt idx="166">
                  <c:v>1380205599.8619747</c:v>
                </c:pt>
                <c:pt idx="167">
                  <c:v>1383625476.599334</c:v>
                </c:pt>
                <c:pt idx="168">
                  <c:v>1364265636.7514138</c:v>
                </c:pt>
                <c:pt idx="169">
                  <c:v>1319220622.3874223</c:v>
                </c:pt>
                <c:pt idx="170">
                  <c:v>1351170160.1672788</c:v>
                </c:pt>
                <c:pt idx="171">
                  <c:v>1367626211.2737069</c:v>
                </c:pt>
                <c:pt idx="172">
                  <c:v>1341215023.8705263</c:v>
                </c:pt>
                <c:pt idx="173">
                  <c:v>1337232484.0263116</c:v>
                </c:pt>
                <c:pt idx="174">
                  <c:v>1362947258.0904841</c:v>
                </c:pt>
                <c:pt idx="175">
                  <c:v>1245535240.391567</c:v>
                </c:pt>
                <c:pt idx="176">
                  <c:v>1293867878.0578659</c:v>
                </c:pt>
                <c:pt idx="177">
                  <c:v>1254101625.5906959</c:v>
                </c:pt>
                <c:pt idx="178">
                  <c:v>1233552733.3218346</c:v>
                </c:pt>
                <c:pt idx="179">
                  <c:v>1224086752.8826621</c:v>
                </c:pt>
                <c:pt idx="180">
                  <c:v>1182711770.0370643</c:v>
                </c:pt>
                <c:pt idx="181">
                  <c:v>1189226179.3843005</c:v>
                </c:pt>
                <c:pt idx="182">
                  <c:v>1198443764.8809483</c:v>
                </c:pt>
                <c:pt idx="183">
                  <c:v>1179600604.6595042</c:v>
                </c:pt>
                <c:pt idx="184">
                  <c:v>1181864596.250176</c:v>
                </c:pt>
                <c:pt idx="185">
                  <c:v>1178095313.5322583</c:v>
                </c:pt>
                <c:pt idx="186">
                  <c:v>1143278750.7542007</c:v>
                </c:pt>
                <c:pt idx="187">
                  <c:v>1147078655.0822232</c:v>
                </c:pt>
                <c:pt idx="188">
                  <c:v>1136938167.51301</c:v>
                </c:pt>
                <c:pt idx="189">
                  <c:v>1138989376.2667027</c:v>
                </c:pt>
                <c:pt idx="190">
                  <c:v>1138978454.4507658</c:v>
                </c:pt>
                <c:pt idx="191">
                  <c:v>1138829103.0744202</c:v>
                </c:pt>
                <c:pt idx="192">
                  <c:v>1146942466.3128679</c:v>
                </c:pt>
                <c:pt idx="193">
                  <c:v>1150226499.5940983</c:v>
                </c:pt>
                <c:pt idx="194">
                  <c:v>1180202581.044349</c:v>
                </c:pt>
                <c:pt idx="195">
                  <c:v>1201744998.6058302</c:v>
                </c:pt>
                <c:pt idx="196">
                  <c:v>1196786384.8754311</c:v>
                </c:pt>
                <c:pt idx="197">
                  <c:v>1161243384.7696614</c:v>
                </c:pt>
                <c:pt idx="198">
                  <c:v>1150520058.4242775</c:v>
                </c:pt>
                <c:pt idx="199">
                  <c:v>1132021406.4901707</c:v>
                </c:pt>
                <c:pt idx="200">
                  <c:v>1147527840.8870018</c:v>
                </c:pt>
                <c:pt idx="201">
                  <c:v>1093876378.3305633</c:v>
                </c:pt>
                <c:pt idx="202">
                  <c:v>1096989741.2350416</c:v>
                </c:pt>
                <c:pt idx="203">
                  <c:v>1077787062.6211183</c:v>
                </c:pt>
                <c:pt idx="204">
                  <c:v>1025836795.8394012</c:v>
                </c:pt>
                <c:pt idx="205">
                  <c:v>1043903209.0274616</c:v>
                </c:pt>
                <c:pt idx="206">
                  <c:v>1060839572.2185376</c:v>
                </c:pt>
                <c:pt idx="207">
                  <c:v>1093580454.0172808</c:v>
                </c:pt>
                <c:pt idx="208">
                  <c:v>1084470589.8425605</c:v>
                </c:pt>
                <c:pt idx="209">
                  <c:v>1072554764.7074721</c:v>
                </c:pt>
                <c:pt idx="210">
                  <c:v>1044364539.8584409</c:v>
                </c:pt>
                <c:pt idx="211">
                  <c:v>1024318429.8945189</c:v>
                </c:pt>
                <c:pt idx="212">
                  <c:v>1010417374.7319145</c:v>
                </c:pt>
                <c:pt idx="213">
                  <c:v>992224382.6592741</c:v>
                </c:pt>
                <c:pt idx="214">
                  <c:v>944004353.06844175</c:v>
                </c:pt>
                <c:pt idx="215">
                  <c:v>879901309.32864606</c:v>
                </c:pt>
                <c:pt idx="216">
                  <c:v>871346353.81815243</c:v>
                </c:pt>
                <c:pt idx="217">
                  <c:v>808721865.74359918</c:v>
                </c:pt>
                <c:pt idx="218">
                  <c:v>811284750.86828983</c:v>
                </c:pt>
                <c:pt idx="219">
                  <c:v>817555490.50338328</c:v>
                </c:pt>
                <c:pt idx="220">
                  <c:v>827667939.76679003</c:v>
                </c:pt>
                <c:pt idx="221">
                  <c:v>806765656.94360781</c:v>
                </c:pt>
                <c:pt idx="222">
                  <c:v>776098020.75014734</c:v>
                </c:pt>
                <c:pt idx="223">
                  <c:v>787642688.60568595</c:v>
                </c:pt>
                <c:pt idx="224">
                  <c:v>789865013.48011386</c:v>
                </c:pt>
                <c:pt idx="225">
                  <c:v>784912566.93872428</c:v>
                </c:pt>
                <c:pt idx="226">
                  <c:v>796237713.47049618</c:v>
                </c:pt>
                <c:pt idx="227">
                  <c:v>796979111.02210796</c:v>
                </c:pt>
                <c:pt idx="228">
                  <c:v>841792657.69317257</c:v>
                </c:pt>
                <c:pt idx="229">
                  <c:v>835841334.2389766</c:v>
                </c:pt>
                <c:pt idx="230">
                  <c:v>818833265.32832587</c:v>
                </c:pt>
                <c:pt idx="231">
                  <c:v>797999500.52315092</c:v>
                </c:pt>
                <c:pt idx="232">
                  <c:v>820793048.56707823</c:v>
                </c:pt>
                <c:pt idx="233">
                  <c:v>814981763.37634385</c:v>
                </c:pt>
                <c:pt idx="234">
                  <c:v>839149640.12712801</c:v>
                </c:pt>
                <c:pt idx="235">
                  <c:v>869232420.38539243</c:v>
                </c:pt>
                <c:pt idx="236">
                  <c:v>824491755.39390695</c:v>
                </c:pt>
                <c:pt idx="237">
                  <c:v>819571141.5679915</c:v>
                </c:pt>
                <c:pt idx="238">
                  <c:v>838754886.72386599</c:v>
                </c:pt>
                <c:pt idx="239">
                  <c:v>860695187.94308507</c:v>
                </c:pt>
                <c:pt idx="240">
                  <c:v>856423508.57548916</c:v>
                </c:pt>
                <c:pt idx="241">
                  <c:v>865212016.25726748</c:v>
                </c:pt>
                <c:pt idx="242">
                  <c:v>865156009.6841917</c:v>
                </c:pt>
                <c:pt idx="243">
                  <c:v>895722144.15481424</c:v>
                </c:pt>
                <c:pt idx="244">
                  <c:v>928786349.69568121</c:v>
                </c:pt>
                <c:pt idx="245">
                  <c:v>930238099.43078673</c:v>
                </c:pt>
                <c:pt idx="246">
                  <c:v>927283579.81270564</c:v>
                </c:pt>
                <c:pt idx="247">
                  <c:v>923498605.00713873</c:v>
                </c:pt>
                <c:pt idx="248">
                  <c:v>948892409.92605305</c:v>
                </c:pt>
                <c:pt idx="249">
                  <c:v>958054009.05584586</c:v>
                </c:pt>
                <c:pt idx="250">
                  <c:v>935756501.41025209</c:v>
                </c:pt>
                <c:pt idx="251">
                  <c:v>948619016.96037912</c:v>
                </c:pt>
                <c:pt idx="252">
                  <c:v>1016873492.9945164</c:v>
                </c:pt>
                <c:pt idx="253">
                  <c:v>943438079.98779488</c:v>
                </c:pt>
                <c:pt idx="254">
                  <c:v>940804851.96674633</c:v>
                </c:pt>
                <c:pt idx="255">
                  <c:v>968818672.43524182</c:v>
                </c:pt>
                <c:pt idx="256">
                  <c:v>1005405955.2992501</c:v>
                </c:pt>
                <c:pt idx="257">
                  <c:v>985944176.84332466</c:v>
                </c:pt>
                <c:pt idx="258">
                  <c:v>911356933.07619166</c:v>
                </c:pt>
                <c:pt idx="259">
                  <c:v>886639436.01734006</c:v>
                </c:pt>
                <c:pt idx="260">
                  <c:v>883414888.91045332</c:v>
                </c:pt>
                <c:pt idx="261">
                  <c:v>873954680.07128465</c:v>
                </c:pt>
                <c:pt idx="262">
                  <c:v>841761288.48723471</c:v>
                </c:pt>
                <c:pt idx="263">
                  <c:v>897042869.26927447</c:v>
                </c:pt>
                <c:pt idx="264">
                  <c:v>976414664.09075475</c:v>
                </c:pt>
                <c:pt idx="265">
                  <c:v>1041700477.5002296</c:v>
                </c:pt>
                <c:pt idx="266">
                  <c:v>1041452988.1295499</c:v>
                </c:pt>
                <c:pt idx="267">
                  <c:v>981031924.99071801</c:v>
                </c:pt>
                <c:pt idx="268">
                  <c:v>1019256914.5030758</c:v>
                </c:pt>
                <c:pt idx="269">
                  <c:v>936421961.59461331</c:v>
                </c:pt>
                <c:pt idx="270">
                  <c:v>978443816.00096273</c:v>
                </c:pt>
                <c:pt idx="271">
                  <c:v>925208066.13636267</c:v>
                </c:pt>
                <c:pt idx="272">
                  <c:v>952901664.06414318</c:v>
                </c:pt>
                <c:pt idx="273">
                  <c:v>952892526.65092611</c:v>
                </c:pt>
                <c:pt idx="274">
                  <c:v>1024720357.9925326</c:v>
                </c:pt>
                <c:pt idx="275">
                  <c:v>1011651535.275514</c:v>
                </c:pt>
                <c:pt idx="276">
                  <c:v>966703548.97380006</c:v>
                </c:pt>
                <c:pt idx="277">
                  <c:v>953469999.89002132</c:v>
                </c:pt>
                <c:pt idx="278">
                  <c:v>897271314.70638585</c:v>
                </c:pt>
                <c:pt idx="279">
                  <c:v>880291505.90527868</c:v>
                </c:pt>
                <c:pt idx="280">
                  <c:v>886260407.02072155</c:v>
                </c:pt>
                <c:pt idx="281">
                  <c:v>867141182.01149583</c:v>
                </c:pt>
                <c:pt idx="282">
                  <c:v>915716334.26864946</c:v>
                </c:pt>
                <c:pt idx="283">
                  <c:v>923741484.11964607</c:v>
                </c:pt>
                <c:pt idx="284">
                  <c:v>999720747.3150686</c:v>
                </c:pt>
                <c:pt idx="285">
                  <c:v>1034558770.9393289</c:v>
                </c:pt>
                <c:pt idx="286">
                  <c:v>1009349335.0551288</c:v>
                </c:pt>
                <c:pt idx="287">
                  <c:v>954078179.17989373</c:v>
                </c:pt>
                <c:pt idx="288">
                  <c:v>890974324.21166694</c:v>
                </c:pt>
                <c:pt idx="289">
                  <c:v>866985154.43204284</c:v>
                </c:pt>
                <c:pt idx="290">
                  <c:v>849395469.43529105</c:v>
                </c:pt>
                <c:pt idx="291">
                  <c:v>822912005.77444232</c:v>
                </c:pt>
                <c:pt idx="292">
                  <c:v>816354851.61266267</c:v>
                </c:pt>
                <c:pt idx="293">
                  <c:v>826965628.70743692</c:v>
                </c:pt>
                <c:pt idx="294">
                  <c:v>786991612.97991991</c:v>
                </c:pt>
                <c:pt idx="295">
                  <c:v>791474758.64407468</c:v>
                </c:pt>
                <c:pt idx="296">
                  <c:v>802165638.88230777</c:v>
                </c:pt>
                <c:pt idx="297">
                  <c:v>780135109.65163147</c:v>
                </c:pt>
                <c:pt idx="298">
                  <c:v>771256967.85172462</c:v>
                </c:pt>
                <c:pt idx="299">
                  <c:v>770984979.18027818</c:v>
                </c:pt>
                <c:pt idx="300">
                  <c:v>749716221.29374349</c:v>
                </c:pt>
                <c:pt idx="301">
                  <c:v>732129638.85966992</c:v>
                </c:pt>
                <c:pt idx="302">
                  <c:v>737717788.99330139</c:v>
                </c:pt>
                <c:pt idx="303">
                  <c:v>730268553.28258598</c:v>
                </c:pt>
                <c:pt idx="304">
                  <c:v>731725291.09649467</c:v>
                </c:pt>
                <c:pt idx="305">
                  <c:v>695874652.21842158</c:v>
                </c:pt>
                <c:pt idx="306">
                  <c:v>683890941.47988093</c:v>
                </c:pt>
                <c:pt idx="307">
                  <c:v>734659956.78055692</c:v>
                </c:pt>
                <c:pt idx="308">
                  <c:v>728428336.08061707</c:v>
                </c:pt>
                <c:pt idx="309">
                  <c:v>739094187.91778493</c:v>
                </c:pt>
                <c:pt idx="310">
                  <c:v>739664889.33360755</c:v>
                </c:pt>
                <c:pt idx="311">
                  <c:v>721648819.81850874</c:v>
                </c:pt>
                <c:pt idx="312">
                  <c:v>723559130.48533559</c:v>
                </c:pt>
                <c:pt idx="313">
                  <c:v>723350537.27114499</c:v>
                </c:pt>
                <c:pt idx="314">
                  <c:v>752789085.12446845</c:v>
                </c:pt>
                <c:pt idx="315">
                  <c:v>738007285.51202428</c:v>
                </c:pt>
                <c:pt idx="316">
                  <c:v>716564321.96153355</c:v>
                </c:pt>
                <c:pt idx="317">
                  <c:v>732910234.42788458</c:v>
                </c:pt>
                <c:pt idx="318">
                  <c:v>736915583.21230197</c:v>
                </c:pt>
                <c:pt idx="319">
                  <c:v>735545393.77077997</c:v>
                </c:pt>
                <c:pt idx="320">
                  <c:v>716343108.75024688</c:v>
                </c:pt>
                <c:pt idx="321">
                  <c:v>726655961.07090211</c:v>
                </c:pt>
                <c:pt idx="322">
                  <c:v>734406398.04765725</c:v>
                </c:pt>
                <c:pt idx="323">
                  <c:v>702813806.10836899</c:v>
                </c:pt>
                <c:pt idx="324">
                  <c:v>687554046.16971993</c:v>
                </c:pt>
                <c:pt idx="325">
                  <c:v>674566694.65713179</c:v>
                </c:pt>
                <c:pt idx="326">
                  <c:v>656544094.33568168</c:v>
                </c:pt>
                <c:pt idx="327">
                  <c:v>643047795.60485113</c:v>
                </c:pt>
                <c:pt idx="328">
                  <c:v>634415984.14826071</c:v>
                </c:pt>
                <c:pt idx="329">
                  <c:v>631635175.8960942</c:v>
                </c:pt>
                <c:pt idx="330">
                  <c:v>615730701.15749872</c:v>
                </c:pt>
                <c:pt idx="331">
                  <c:v>607687262.34486961</c:v>
                </c:pt>
                <c:pt idx="332">
                  <c:v>601895593.78692794</c:v>
                </c:pt>
                <c:pt idx="333">
                  <c:v>588449273.18537724</c:v>
                </c:pt>
                <c:pt idx="334">
                  <c:v>594095048.02291703</c:v>
                </c:pt>
                <c:pt idx="335">
                  <c:v>599701819.09912395</c:v>
                </c:pt>
                <c:pt idx="336">
                  <c:v>590595911.70746636</c:v>
                </c:pt>
                <c:pt idx="337">
                  <c:v>578162151.84569299</c:v>
                </c:pt>
                <c:pt idx="338">
                  <c:v>590291671.94556558</c:v>
                </c:pt>
                <c:pt idx="339">
                  <c:v>600494420.39224839</c:v>
                </c:pt>
                <c:pt idx="340">
                  <c:v>596241425.12521827</c:v>
                </c:pt>
                <c:pt idx="341">
                  <c:v>597775757.47316337</c:v>
                </c:pt>
                <c:pt idx="342">
                  <c:v>613794933.64621031</c:v>
                </c:pt>
                <c:pt idx="343">
                  <c:v>619791769.83722627</c:v>
                </c:pt>
                <c:pt idx="344">
                  <c:v>627630437.96447587</c:v>
                </c:pt>
                <c:pt idx="345">
                  <c:v>596127422.85383582</c:v>
                </c:pt>
                <c:pt idx="346">
                  <c:v>585594584.49858725</c:v>
                </c:pt>
                <c:pt idx="347">
                  <c:v>576810904.27427268</c:v>
                </c:pt>
                <c:pt idx="348">
                  <c:v>589960138.38686609</c:v>
                </c:pt>
                <c:pt idx="349">
                  <c:v>578159199.4457593</c:v>
                </c:pt>
                <c:pt idx="350">
                  <c:v>616326533.03942239</c:v>
                </c:pt>
                <c:pt idx="351">
                  <c:v>656625527.61486328</c:v>
                </c:pt>
                <c:pt idx="352">
                  <c:v>640949748.4423275</c:v>
                </c:pt>
                <c:pt idx="353">
                  <c:v>633347233.14668989</c:v>
                </c:pt>
                <c:pt idx="354">
                  <c:v>633003878.37082279</c:v>
                </c:pt>
                <c:pt idx="355">
                  <c:v>630383670.95786023</c:v>
                </c:pt>
                <c:pt idx="356">
                  <c:v>623262893.51191759</c:v>
                </c:pt>
                <c:pt idx="357">
                  <c:v>623638931.76910841</c:v>
                </c:pt>
                <c:pt idx="358">
                  <c:v>628148331.7187041</c:v>
                </c:pt>
                <c:pt idx="359">
                  <c:v>611867013.58683717</c:v>
                </c:pt>
                <c:pt idx="360">
                  <c:v>618542133.545385</c:v>
                </c:pt>
                <c:pt idx="361">
                  <c:v>602388648.46243191</c:v>
                </c:pt>
                <c:pt idx="362">
                  <c:v>610029978.90403903</c:v>
                </c:pt>
                <c:pt idx="363">
                  <c:v>608022103.9130801</c:v>
                </c:pt>
                <c:pt idx="364">
                  <c:v>601976108.00335193</c:v>
                </c:pt>
                <c:pt idx="365">
                  <c:v>590107864.94504666</c:v>
                </c:pt>
                <c:pt idx="366">
                  <c:v>592575662.34384167</c:v>
                </c:pt>
                <c:pt idx="367">
                  <c:v>576074821.02253211</c:v>
                </c:pt>
                <c:pt idx="368">
                  <c:v>572171870.355124</c:v>
                </c:pt>
                <c:pt idx="369">
                  <c:v>580812960.30565751</c:v>
                </c:pt>
                <c:pt idx="370">
                  <c:v>580175148.39951193</c:v>
                </c:pt>
                <c:pt idx="371">
                  <c:v>576464567.30265129</c:v>
                </c:pt>
                <c:pt idx="372">
                  <c:v>564323746.09228706</c:v>
                </c:pt>
                <c:pt idx="373">
                  <c:v>569120731.80527568</c:v>
                </c:pt>
                <c:pt idx="374">
                  <c:v>572760785.01167345</c:v>
                </c:pt>
                <c:pt idx="375">
                  <c:v>592700566.19620657</c:v>
                </c:pt>
                <c:pt idx="376">
                  <c:v>601738683.39433217</c:v>
                </c:pt>
                <c:pt idx="377">
                  <c:v>589608400.23465085</c:v>
                </c:pt>
                <c:pt idx="378">
                  <c:v>579765723.03929853</c:v>
                </c:pt>
                <c:pt idx="379">
                  <c:v>572823926.24643278</c:v>
                </c:pt>
                <c:pt idx="380">
                  <c:v>559875655.76893938</c:v>
                </c:pt>
                <c:pt idx="381">
                  <c:v>542959660.08631194</c:v>
                </c:pt>
                <c:pt idx="382">
                  <c:v>531013620.75797683</c:v>
                </c:pt>
                <c:pt idx="383">
                  <c:v>528121704.91643262</c:v>
                </c:pt>
                <c:pt idx="384">
                  <c:v>536701251.77350986</c:v>
                </c:pt>
                <c:pt idx="385">
                  <c:v>561864791.78134394</c:v>
                </c:pt>
                <c:pt idx="386">
                  <c:v>587752495.16125011</c:v>
                </c:pt>
                <c:pt idx="387">
                  <c:v>586370374.81871259</c:v>
                </c:pt>
                <c:pt idx="388">
                  <c:v>610118065.01029229</c:v>
                </c:pt>
                <c:pt idx="389">
                  <c:v>606970597.0630976</c:v>
                </c:pt>
                <c:pt idx="390">
                  <c:v>617891613.00227022</c:v>
                </c:pt>
                <c:pt idx="391">
                  <c:v>623642420.49286342</c:v>
                </c:pt>
                <c:pt idx="392">
                  <c:v>591307635.11676037</c:v>
                </c:pt>
                <c:pt idx="393">
                  <c:v>590136922.6007576</c:v>
                </c:pt>
                <c:pt idx="394">
                  <c:v>593657472.7609179</c:v>
                </c:pt>
                <c:pt idx="395">
                  <c:v>583443989.17720401</c:v>
                </c:pt>
                <c:pt idx="396">
                  <c:v>613647691.2038362</c:v>
                </c:pt>
                <c:pt idx="397">
                  <c:v>609963172.89893162</c:v>
                </c:pt>
                <c:pt idx="398">
                  <c:v>583301049.63576162</c:v>
                </c:pt>
                <c:pt idx="399">
                  <c:v>574994293.82989001</c:v>
                </c:pt>
                <c:pt idx="400">
                  <c:v>564233523.26266921</c:v>
                </c:pt>
                <c:pt idx="401">
                  <c:v>592187994.58383226</c:v>
                </c:pt>
                <c:pt idx="402">
                  <c:v>573313231.85853839</c:v>
                </c:pt>
                <c:pt idx="403">
                  <c:v>564371990.22271657</c:v>
                </c:pt>
                <c:pt idx="404">
                  <c:v>560862915.06906927</c:v>
                </c:pt>
                <c:pt idx="405">
                  <c:v>536696036.03584242</c:v>
                </c:pt>
                <c:pt idx="406">
                  <c:v>504516917.77005178</c:v>
                </c:pt>
                <c:pt idx="407">
                  <c:v>499693306.26951724</c:v>
                </c:pt>
                <c:pt idx="408">
                  <c:v>495746544.60855579</c:v>
                </c:pt>
                <c:pt idx="409">
                  <c:v>499074865.18816763</c:v>
                </c:pt>
                <c:pt idx="410">
                  <c:v>486421917.90421987</c:v>
                </c:pt>
                <c:pt idx="411">
                  <c:v>469799820.70345497</c:v>
                </c:pt>
                <c:pt idx="412">
                  <c:v>447288120.18623841</c:v>
                </c:pt>
                <c:pt idx="413">
                  <c:v>455675605.41026574</c:v>
                </c:pt>
                <c:pt idx="414">
                  <c:v>451940147.07299221</c:v>
                </c:pt>
                <c:pt idx="415">
                  <c:v>449817377.31921405</c:v>
                </c:pt>
                <c:pt idx="416">
                  <c:v>432047390.44254899</c:v>
                </c:pt>
                <c:pt idx="417">
                  <c:v>413509330.14566702</c:v>
                </c:pt>
                <c:pt idx="418">
                  <c:v>416856932.72102904</c:v>
                </c:pt>
                <c:pt idx="419">
                  <c:v>411688146.20913601</c:v>
                </c:pt>
                <c:pt idx="420">
                  <c:v>408262118.08107585</c:v>
                </c:pt>
                <c:pt idx="421">
                  <c:v>408754689.85142094</c:v>
                </c:pt>
                <c:pt idx="422">
                  <c:v>415183868.68633157</c:v>
                </c:pt>
                <c:pt idx="423">
                  <c:v>415179887.47115237</c:v>
                </c:pt>
                <c:pt idx="424">
                  <c:v>417848976.71496743</c:v>
                </c:pt>
                <c:pt idx="425">
                  <c:v>410932856.51116252</c:v>
                </c:pt>
                <c:pt idx="426">
                  <c:v>402419152.32704258</c:v>
                </c:pt>
                <c:pt idx="427">
                  <c:v>403380741.50262481</c:v>
                </c:pt>
                <c:pt idx="428">
                  <c:v>402932251.53126407</c:v>
                </c:pt>
                <c:pt idx="429">
                  <c:v>407515983.99645025</c:v>
                </c:pt>
                <c:pt idx="430">
                  <c:v>406907782.14147556</c:v>
                </c:pt>
                <c:pt idx="431">
                  <c:v>402726657.27308375</c:v>
                </c:pt>
                <c:pt idx="432">
                  <c:v>403373628.32418519</c:v>
                </c:pt>
                <c:pt idx="433">
                  <c:v>400742217.30375379</c:v>
                </c:pt>
                <c:pt idx="434">
                  <c:v>393142432.33772546</c:v>
                </c:pt>
                <c:pt idx="435">
                  <c:v>390635262.61635703</c:v>
                </c:pt>
                <c:pt idx="436">
                  <c:v>395930765.78515643</c:v>
                </c:pt>
                <c:pt idx="437">
                  <c:v>394136741.84413701</c:v>
                </c:pt>
                <c:pt idx="438">
                  <c:v>388900920.73141104</c:v>
                </c:pt>
                <c:pt idx="439">
                  <c:v>381125337.84058434</c:v>
                </c:pt>
                <c:pt idx="440">
                  <c:v>376061132.18904161</c:v>
                </c:pt>
                <c:pt idx="441">
                  <c:v>365092970.12284511</c:v>
                </c:pt>
                <c:pt idx="442">
                  <c:v>374399795.30039144</c:v>
                </c:pt>
                <c:pt idx="443">
                  <c:v>369130870.91601294</c:v>
                </c:pt>
                <c:pt idx="444">
                  <c:v>369000558.85499817</c:v>
                </c:pt>
                <c:pt idx="445">
                  <c:v>372441915.10283494</c:v>
                </c:pt>
                <c:pt idx="446">
                  <c:v>357981512.14705116</c:v>
                </c:pt>
                <c:pt idx="447">
                  <c:v>353226156.03138822</c:v>
                </c:pt>
                <c:pt idx="448">
                  <c:v>350637376.44863051</c:v>
                </c:pt>
                <c:pt idx="449">
                  <c:v>341338864.92176801</c:v>
                </c:pt>
                <c:pt idx="450">
                  <c:v>331895912.38026303</c:v>
                </c:pt>
                <c:pt idx="451">
                  <c:v>323715562.12956804</c:v>
                </c:pt>
                <c:pt idx="452">
                  <c:v>317552239.01636851</c:v>
                </c:pt>
                <c:pt idx="453">
                  <c:v>322974888.01348943</c:v>
                </c:pt>
                <c:pt idx="454">
                  <c:v>321724139.4810586</c:v>
                </c:pt>
                <c:pt idx="455">
                  <c:v>327519740.83523697</c:v>
                </c:pt>
                <c:pt idx="456">
                  <c:v>334272082.76605922</c:v>
                </c:pt>
                <c:pt idx="457">
                  <c:v>328297075.4118011</c:v>
                </c:pt>
                <c:pt idx="458">
                  <c:v>343647242.3750478</c:v>
                </c:pt>
                <c:pt idx="459">
                  <c:v>350668866.31171489</c:v>
                </c:pt>
                <c:pt idx="460">
                  <c:v>343220713.02019006</c:v>
                </c:pt>
                <c:pt idx="461">
                  <c:v>334558532.85111433</c:v>
                </c:pt>
                <c:pt idx="462">
                  <c:v>322558996.64007413</c:v>
                </c:pt>
                <c:pt idx="463">
                  <c:v>313547746.21335799</c:v>
                </c:pt>
                <c:pt idx="464">
                  <c:v>307375285.29407626</c:v>
                </c:pt>
                <c:pt idx="465">
                  <c:v>310407484.40276718</c:v>
                </c:pt>
                <c:pt idx="466">
                  <c:v>308785954.92434722</c:v>
                </c:pt>
                <c:pt idx="467">
                  <c:v>313782451.25892019</c:v>
                </c:pt>
                <c:pt idx="468">
                  <c:v>312628153.39388919</c:v>
                </c:pt>
                <c:pt idx="469">
                  <c:v>313139567.51441061</c:v>
                </c:pt>
                <c:pt idx="470">
                  <c:v>317008624.50247133</c:v>
                </c:pt>
                <c:pt idx="471">
                  <c:v>305587637.41658396</c:v>
                </c:pt>
                <c:pt idx="472">
                  <c:v>300623168.22782797</c:v>
                </c:pt>
                <c:pt idx="473">
                  <c:v>299213090.21723586</c:v>
                </c:pt>
                <c:pt idx="474">
                  <c:v>307127494.5289101</c:v>
                </c:pt>
                <c:pt idx="475">
                  <c:v>301193402.55251133</c:v>
                </c:pt>
                <c:pt idx="476">
                  <c:v>303286952.96400201</c:v>
                </c:pt>
                <c:pt idx="477">
                  <c:v>294558651.33239722</c:v>
                </c:pt>
                <c:pt idx="478">
                  <c:v>289875694.93372589</c:v>
                </c:pt>
                <c:pt idx="479">
                  <c:v>285951330.18674719</c:v>
                </c:pt>
                <c:pt idx="480">
                  <c:v>275037524.55834687</c:v>
                </c:pt>
                <c:pt idx="481">
                  <c:v>274951433.72161341</c:v>
                </c:pt>
                <c:pt idx="482">
                  <c:v>270952750.63827837</c:v>
                </c:pt>
                <c:pt idx="483">
                  <c:v>267184150.69660565</c:v>
                </c:pt>
                <c:pt idx="484">
                  <c:v>273199177.97716993</c:v>
                </c:pt>
                <c:pt idx="485">
                  <c:v>269690516.15120405</c:v>
                </c:pt>
                <c:pt idx="486">
                  <c:v>270480071.74484956</c:v>
                </c:pt>
                <c:pt idx="487">
                  <c:v>270886636.21386832</c:v>
                </c:pt>
                <c:pt idx="488">
                  <c:v>276106891.57117099</c:v>
                </c:pt>
                <c:pt idx="489">
                  <c:v>279209139.72160554</c:v>
                </c:pt>
                <c:pt idx="490">
                  <c:v>274875288.95938575</c:v>
                </c:pt>
                <c:pt idx="491">
                  <c:v>277485285.99141824</c:v>
                </c:pt>
                <c:pt idx="492">
                  <c:v>273667064.62551278</c:v>
                </c:pt>
                <c:pt idx="493">
                  <c:v>269611691.26268458</c:v>
                </c:pt>
                <c:pt idx="494">
                  <c:v>263968773.4212099</c:v>
                </c:pt>
                <c:pt idx="495">
                  <c:v>263766974.82391065</c:v>
                </c:pt>
                <c:pt idx="496">
                  <c:v>258050353.62035656</c:v>
                </c:pt>
                <c:pt idx="497">
                  <c:v>259421859.50971392</c:v>
                </c:pt>
                <c:pt idx="498">
                  <c:v>261584479.6736891</c:v>
                </c:pt>
                <c:pt idx="499">
                  <c:v>263423782.87315652</c:v>
                </c:pt>
                <c:pt idx="500">
                  <c:v>257472343.8651306</c:v>
                </c:pt>
                <c:pt idx="501">
                  <c:v>258024416.78273544</c:v>
                </c:pt>
                <c:pt idx="502">
                  <c:v>255498293.3272436</c:v>
                </c:pt>
                <c:pt idx="503">
                  <c:v>255814573.20452887</c:v>
                </c:pt>
                <c:pt idx="504">
                  <c:v>255214652.47110033</c:v>
                </c:pt>
                <c:pt idx="505">
                  <c:v>247311252.52807847</c:v>
                </c:pt>
                <c:pt idx="506">
                  <c:v>245309319.7072157</c:v>
                </c:pt>
                <c:pt idx="507">
                  <c:v>248241168.50137624</c:v>
                </c:pt>
                <c:pt idx="508">
                  <c:v>247081294.49923691</c:v>
                </c:pt>
                <c:pt idx="509">
                  <c:v>245098038.90951318</c:v>
                </c:pt>
                <c:pt idx="510">
                  <c:v>241187907.85703504</c:v>
                </c:pt>
                <c:pt idx="511">
                  <c:v>238364057.73698291</c:v>
                </c:pt>
                <c:pt idx="512">
                  <c:v>244788314.68707174</c:v>
                </c:pt>
                <c:pt idx="513">
                  <c:v>248534560.86752155</c:v>
                </c:pt>
                <c:pt idx="514">
                  <c:v>254211740.00669578</c:v>
                </c:pt>
                <c:pt idx="515">
                  <c:v>256918525.68732351</c:v>
                </c:pt>
                <c:pt idx="516">
                  <c:v>255880307.77762768</c:v>
                </c:pt>
                <c:pt idx="517">
                  <c:v>257059677.14530611</c:v>
                </c:pt>
                <c:pt idx="518">
                  <c:v>244868302.30526501</c:v>
                </c:pt>
                <c:pt idx="519">
                  <c:v>244574907.01036671</c:v>
                </c:pt>
                <c:pt idx="520">
                  <c:v>239693365.55934414</c:v>
                </c:pt>
                <c:pt idx="521">
                  <c:v>245230652.56391507</c:v>
                </c:pt>
                <c:pt idx="522">
                  <c:v>243436502.95540494</c:v>
                </c:pt>
                <c:pt idx="523">
                  <c:v>242741594.2858533</c:v>
                </c:pt>
                <c:pt idx="524">
                  <c:v>238130308.29086918</c:v>
                </c:pt>
                <c:pt idx="525">
                  <c:v>235869117.61319503</c:v>
                </c:pt>
                <c:pt idx="526">
                  <c:v>233545883.73389587</c:v>
                </c:pt>
                <c:pt idx="527">
                  <c:v>239775467.26250273</c:v>
                </c:pt>
                <c:pt idx="528">
                  <c:v>234642908.82258162</c:v>
                </c:pt>
                <c:pt idx="529">
                  <c:v>238184348.85697806</c:v>
                </c:pt>
                <c:pt idx="530">
                  <c:v>236730542.13417053</c:v>
                </c:pt>
                <c:pt idx="531">
                  <c:v>232361907.85289884</c:v>
                </c:pt>
                <c:pt idx="532">
                  <c:v>233072400.88356557</c:v>
                </c:pt>
                <c:pt idx="533">
                  <c:v>230682136.83225203</c:v>
                </c:pt>
                <c:pt idx="534">
                  <c:v>229353127.76764178</c:v>
                </c:pt>
                <c:pt idx="535">
                  <c:v>238588795.55094802</c:v>
                </c:pt>
                <c:pt idx="536">
                  <c:v>255429384.67871597</c:v>
                </c:pt>
                <c:pt idx="537">
                  <c:v>253495887.10520759</c:v>
                </c:pt>
                <c:pt idx="538">
                  <c:v>248864087.44085386</c:v>
                </c:pt>
                <c:pt idx="539">
                  <c:v>286162461.87489611</c:v>
                </c:pt>
                <c:pt idx="540">
                  <c:v>292356891.09118098</c:v>
                </c:pt>
                <c:pt idx="541">
                  <c:v>299229044.44648528</c:v>
                </c:pt>
                <c:pt idx="542">
                  <c:v>326470361.84261161</c:v>
                </c:pt>
                <c:pt idx="543">
                  <c:v>322002211.53388965</c:v>
                </c:pt>
                <c:pt idx="544">
                  <c:v>335943704.35426468</c:v>
                </c:pt>
                <c:pt idx="545">
                  <c:v>315724057.28265131</c:v>
                </c:pt>
                <c:pt idx="546">
                  <c:v>302680272.51507479</c:v>
                </c:pt>
                <c:pt idx="547">
                  <c:v>344385652.71579409</c:v>
                </c:pt>
                <c:pt idx="548">
                  <c:v>333718204.15693504</c:v>
                </c:pt>
                <c:pt idx="549">
                  <c:v>312610609.13477159</c:v>
                </c:pt>
                <c:pt idx="550">
                  <c:v>300716156.07729077</c:v>
                </c:pt>
                <c:pt idx="551">
                  <c:v>327276235.99573576</c:v>
                </c:pt>
                <c:pt idx="552">
                  <c:v>338620593.79940051</c:v>
                </c:pt>
                <c:pt idx="553">
                  <c:v>351897814.01790076</c:v>
                </c:pt>
                <c:pt idx="554">
                  <c:v>368639865.6508736</c:v>
                </c:pt>
                <c:pt idx="555">
                  <c:v>374279852.68773574</c:v>
                </c:pt>
                <c:pt idx="556">
                  <c:v>394481526.52853781</c:v>
                </c:pt>
                <c:pt idx="557">
                  <c:v>443954316.42194957</c:v>
                </c:pt>
                <c:pt idx="558">
                  <c:v>456934581.27443731</c:v>
                </c:pt>
                <c:pt idx="559">
                  <c:v>344858193.98187709</c:v>
                </c:pt>
                <c:pt idx="560">
                  <c:v>360718547.73841608</c:v>
                </c:pt>
                <c:pt idx="561">
                  <c:v>366073518.96955293</c:v>
                </c:pt>
                <c:pt idx="562">
                  <c:v>357899111.88442749</c:v>
                </c:pt>
                <c:pt idx="563">
                  <c:v>327209658.51646698</c:v>
                </c:pt>
                <c:pt idx="564">
                  <c:v>329857778.91788721</c:v>
                </c:pt>
                <c:pt idx="565">
                  <c:v>327132215.97520095</c:v>
                </c:pt>
                <c:pt idx="566">
                  <c:v>322911616.65728277</c:v>
                </c:pt>
                <c:pt idx="567">
                  <c:v>334945548.46574634</c:v>
                </c:pt>
                <c:pt idx="568">
                  <c:v>335224003.5980221</c:v>
                </c:pt>
                <c:pt idx="569">
                  <c:v>292564184.03660983</c:v>
                </c:pt>
                <c:pt idx="570">
                  <c:v>282762059.91123611</c:v>
                </c:pt>
                <c:pt idx="571">
                  <c:v>274649517.42720634</c:v>
                </c:pt>
                <c:pt idx="572">
                  <c:v>290441361.19616759</c:v>
                </c:pt>
                <c:pt idx="573">
                  <c:v>290500862.67232066</c:v>
                </c:pt>
                <c:pt idx="574">
                  <c:v>295539277.50776845</c:v>
                </c:pt>
                <c:pt idx="575">
                  <c:v>295841620.12190598</c:v>
                </c:pt>
                <c:pt idx="576">
                  <c:v>287707348.25849336</c:v>
                </c:pt>
                <c:pt idx="577">
                  <c:v>299525138.73632085</c:v>
                </c:pt>
                <c:pt idx="578">
                  <c:v>337026786.48302907</c:v>
                </c:pt>
                <c:pt idx="579">
                  <c:v>352647647.79040861</c:v>
                </c:pt>
                <c:pt idx="580">
                  <c:v>348204523.03331792</c:v>
                </c:pt>
                <c:pt idx="581">
                  <c:v>341450412.15836734</c:v>
                </c:pt>
                <c:pt idx="582">
                  <c:v>314151813.91252673</c:v>
                </c:pt>
                <c:pt idx="583">
                  <c:v>329561334.46432036</c:v>
                </c:pt>
                <c:pt idx="584">
                  <c:v>340931696.18305415</c:v>
                </c:pt>
                <c:pt idx="585">
                  <c:v>303514912.71354342</c:v>
                </c:pt>
                <c:pt idx="586">
                  <c:v>290931011.99146336</c:v>
                </c:pt>
                <c:pt idx="587">
                  <c:v>287889189.06579173</c:v>
                </c:pt>
                <c:pt idx="588">
                  <c:v>295202147.113666</c:v>
                </c:pt>
                <c:pt idx="589">
                  <c:v>281741162.0599981</c:v>
                </c:pt>
                <c:pt idx="590">
                  <c:v>285722529.07432866</c:v>
                </c:pt>
                <c:pt idx="591">
                  <c:v>296103955.95704412</c:v>
                </c:pt>
                <c:pt idx="592">
                  <c:v>287304615.58529395</c:v>
                </c:pt>
                <c:pt idx="593">
                  <c:v>283286088.10015851</c:v>
                </c:pt>
                <c:pt idx="594">
                  <c:v>289561372.51316631</c:v>
                </c:pt>
                <c:pt idx="595">
                  <c:v>293105652.36827463</c:v>
                </c:pt>
                <c:pt idx="596">
                  <c:v>291678724.25859904</c:v>
                </c:pt>
                <c:pt idx="597">
                  <c:v>287063802.111637</c:v>
                </c:pt>
                <c:pt idx="598">
                  <c:v>289824160.79008251</c:v>
                </c:pt>
                <c:pt idx="599">
                  <c:v>291810582.74037892</c:v>
                </c:pt>
                <c:pt idx="600">
                  <c:v>275136654.99651349</c:v>
                </c:pt>
                <c:pt idx="601">
                  <c:v>271264620.52572948</c:v>
                </c:pt>
                <c:pt idx="602">
                  <c:v>251094533.91016653</c:v>
                </c:pt>
                <c:pt idx="603">
                  <c:v>248294540.19040158</c:v>
                </c:pt>
                <c:pt idx="604">
                  <c:v>242657048.98105383</c:v>
                </c:pt>
                <c:pt idx="605">
                  <c:v>240915175.61403283</c:v>
                </c:pt>
                <c:pt idx="606">
                  <c:v>237725969.02771518</c:v>
                </c:pt>
                <c:pt idx="607">
                  <c:v>244466010.67704254</c:v>
                </c:pt>
                <c:pt idx="608">
                  <c:v>240859163.44033438</c:v>
                </c:pt>
                <c:pt idx="609">
                  <c:v>233427443.37233216</c:v>
                </c:pt>
                <c:pt idx="610">
                  <c:v>228381642.32389972</c:v>
                </c:pt>
                <c:pt idx="611">
                  <c:v>232460634.84636033</c:v>
                </c:pt>
                <c:pt idx="612">
                  <c:v>230166761.57170334</c:v>
                </c:pt>
                <c:pt idx="613">
                  <c:v>224905476.19876125</c:v>
                </c:pt>
                <c:pt idx="614">
                  <c:v>218021010.20293245</c:v>
                </c:pt>
                <c:pt idx="615">
                  <c:v>220033332.61954197</c:v>
                </c:pt>
                <c:pt idx="616">
                  <c:v>233748674.55390647</c:v>
                </c:pt>
                <c:pt idx="617">
                  <c:v>237662069.85610721</c:v>
                </c:pt>
                <c:pt idx="618">
                  <c:v>235268342.96650931</c:v>
                </c:pt>
                <c:pt idx="619">
                  <c:v>236603607.0403294</c:v>
                </c:pt>
                <c:pt idx="620">
                  <c:v>217941649.87902302</c:v>
                </c:pt>
                <c:pt idx="621">
                  <c:v>212256400.25586399</c:v>
                </c:pt>
                <c:pt idx="622">
                  <c:v>216862941.55233222</c:v>
                </c:pt>
                <c:pt idx="623">
                  <c:v>215628463.37722871</c:v>
                </c:pt>
                <c:pt idx="624">
                  <c:v>212439160.04297909</c:v>
                </c:pt>
                <c:pt idx="625">
                  <c:v>211055184.22905335</c:v>
                </c:pt>
                <c:pt idx="626">
                  <c:v>204886043.13578987</c:v>
                </c:pt>
                <c:pt idx="627">
                  <c:v>213173467.79986981</c:v>
                </c:pt>
                <c:pt idx="628">
                  <c:v>214149124.84783289</c:v>
                </c:pt>
                <c:pt idx="629">
                  <c:v>203540893.90126637</c:v>
                </c:pt>
                <c:pt idx="630">
                  <c:v>197149676.70476794</c:v>
                </c:pt>
                <c:pt idx="631">
                  <c:v>198076169.81492236</c:v>
                </c:pt>
                <c:pt idx="632">
                  <c:v>197225619.18712261</c:v>
                </c:pt>
                <c:pt idx="633">
                  <c:v>196099822.19293645</c:v>
                </c:pt>
                <c:pt idx="634">
                  <c:v>201285412.03917149</c:v>
                </c:pt>
                <c:pt idx="635">
                  <c:v>201444930.44845456</c:v>
                </c:pt>
                <c:pt idx="636">
                  <c:v>186222226.56294662</c:v>
                </c:pt>
                <c:pt idx="637">
                  <c:v>183770087.62459317</c:v>
                </c:pt>
                <c:pt idx="638">
                  <c:v>183315835.68835938</c:v>
                </c:pt>
                <c:pt idx="639">
                  <c:v>178201590.87478983</c:v>
                </c:pt>
                <c:pt idx="640">
                  <c:v>171034316.95332575</c:v>
                </c:pt>
                <c:pt idx="641">
                  <c:v>167581770.62273887</c:v>
                </c:pt>
                <c:pt idx="642">
                  <c:v>162052972.05352661</c:v>
                </c:pt>
                <c:pt idx="643">
                  <c:v>158771903.51102903</c:v>
                </c:pt>
                <c:pt idx="644">
                  <c:v>153124932.31744727</c:v>
                </c:pt>
                <c:pt idx="645">
                  <c:v>156148187.48713884</c:v>
                </c:pt>
                <c:pt idx="646">
                  <c:v>155035774.65005404</c:v>
                </c:pt>
                <c:pt idx="647">
                  <c:v>153709632.90938854</c:v>
                </c:pt>
                <c:pt idx="648">
                  <c:v>149413459.63440418</c:v>
                </c:pt>
                <c:pt idx="649">
                  <c:v>144000790.40942508</c:v>
                </c:pt>
                <c:pt idx="650">
                  <c:v>140420676.84997037</c:v>
                </c:pt>
                <c:pt idx="651">
                  <c:v>135259627.04976049</c:v>
                </c:pt>
                <c:pt idx="652">
                  <c:v>130770345.03134276</c:v>
                </c:pt>
                <c:pt idx="653">
                  <c:v>131725656.74639829</c:v>
                </c:pt>
                <c:pt idx="654">
                  <c:v>132397956.03663619</c:v>
                </c:pt>
                <c:pt idx="655">
                  <c:v>130963388.39509723</c:v>
                </c:pt>
                <c:pt idx="656">
                  <c:v>135230811.76897696</c:v>
                </c:pt>
                <c:pt idx="657">
                  <c:v>136544288.5018284</c:v>
                </c:pt>
                <c:pt idx="658">
                  <c:v>135127448.95169574</c:v>
                </c:pt>
                <c:pt idx="659">
                  <c:v>128223814.75408456</c:v>
                </c:pt>
                <c:pt idx="660">
                  <c:v>128860971.10888018</c:v>
                </c:pt>
                <c:pt idx="661">
                  <c:v>125347602.85226242</c:v>
                </c:pt>
                <c:pt idx="662">
                  <c:v>125829996.35954775</c:v>
                </c:pt>
                <c:pt idx="663">
                  <c:v>127332253.28070925</c:v>
                </c:pt>
                <c:pt idx="664">
                  <c:v>126540893.14516126</c:v>
                </c:pt>
                <c:pt idx="665">
                  <c:v>122480635.0757768</c:v>
                </c:pt>
                <c:pt idx="666">
                  <c:v>120911896.17277059</c:v>
                </c:pt>
                <c:pt idx="667">
                  <c:v>120275058.4514706</c:v>
                </c:pt>
                <c:pt idx="668">
                  <c:v>121591447.17055596</c:v>
                </c:pt>
                <c:pt idx="669">
                  <c:v>118406312.48174001</c:v>
                </c:pt>
                <c:pt idx="670">
                  <c:v>119606106.64978936</c:v>
                </c:pt>
                <c:pt idx="671">
                  <c:v>121291090.43045306</c:v>
                </c:pt>
                <c:pt idx="672">
                  <c:v>123398895.97149366</c:v>
                </c:pt>
                <c:pt idx="673">
                  <c:v>134028808.80791023</c:v>
                </c:pt>
                <c:pt idx="674">
                  <c:v>126943078.09105945</c:v>
                </c:pt>
                <c:pt idx="675">
                  <c:v>119547175.87661356</c:v>
                </c:pt>
                <c:pt idx="676">
                  <c:v>118380812.850297</c:v>
                </c:pt>
                <c:pt idx="677">
                  <c:v>122148368.74530017</c:v>
                </c:pt>
                <c:pt idx="678">
                  <c:v>119140062.54790787</c:v>
                </c:pt>
                <c:pt idx="679">
                  <c:v>119745170.25333573</c:v>
                </c:pt>
                <c:pt idx="680">
                  <c:v>121139451.43807979</c:v>
                </c:pt>
                <c:pt idx="681">
                  <c:v>124379745.09302774</c:v>
                </c:pt>
                <c:pt idx="682">
                  <c:v>124676743.41579224</c:v>
                </c:pt>
                <c:pt idx="683">
                  <c:v>120072767.91389853</c:v>
                </c:pt>
                <c:pt idx="684">
                  <c:v>118169210.82317172</c:v>
                </c:pt>
                <c:pt idx="685">
                  <c:v>115318431.2201236</c:v>
                </c:pt>
                <c:pt idx="686">
                  <c:v>116102601.4367567</c:v>
                </c:pt>
                <c:pt idx="687">
                  <c:v>118463064.52923092</c:v>
                </c:pt>
                <c:pt idx="688">
                  <c:v>118991827.69569498</c:v>
                </c:pt>
                <c:pt idx="689">
                  <c:v>114263662.69665362</c:v>
                </c:pt>
                <c:pt idx="690">
                  <c:v>113709221.6750284</c:v>
                </c:pt>
                <c:pt idx="691">
                  <c:v>114961140.03952414</c:v>
                </c:pt>
                <c:pt idx="692">
                  <c:v>117430374.0153307</c:v>
                </c:pt>
                <c:pt idx="693">
                  <c:v>112782137.43390805</c:v>
                </c:pt>
                <c:pt idx="694">
                  <c:v>108462649.68039797</c:v>
                </c:pt>
                <c:pt idx="695">
                  <c:v>109926478.36317867</c:v>
                </c:pt>
                <c:pt idx="696">
                  <c:v>111677804.84905468</c:v>
                </c:pt>
                <c:pt idx="697">
                  <c:v>111672450.5364401</c:v>
                </c:pt>
                <c:pt idx="698">
                  <c:v>110843086.7594485</c:v>
                </c:pt>
                <c:pt idx="699">
                  <c:v>114753296.44058263</c:v>
                </c:pt>
                <c:pt idx="700">
                  <c:v>112870658.92614564</c:v>
                </c:pt>
                <c:pt idx="701">
                  <c:v>112111860.06011233</c:v>
                </c:pt>
                <c:pt idx="702">
                  <c:v>110277701.36513714</c:v>
                </c:pt>
                <c:pt idx="703">
                  <c:v>98935111.884393379</c:v>
                </c:pt>
                <c:pt idx="704">
                  <c:v>96313968.147042409</c:v>
                </c:pt>
                <c:pt idx="705">
                  <c:v>94220566.149565086</c:v>
                </c:pt>
                <c:pt idx="706">
                  <c:v>94338439.049976036</c:v>
                </c:pt>
                <c:pt idx="707">
                  <c:v>96023621.843636736</c:v>
                </c:pt>
                <c:pt idx="708">
                  <c:v>91930818.252622485</c:v>
                </c:pt>
                <c:pt idx="709">
                  <c:v>93684749.627074182</c:v>
                </c:pt>
                <c:pt idx="710">
                  <c:v>89441027.59054929</c:v>
                </c:pt>
                <c:pt idx="711">
                  <c:v>87955520.13311559</c:v>
                </c:pt>
                <c:pt idx="712">
                  <c:v>92903414.716958448</c:v>
                </c:pt>
                <c:pt idx="713">
                  <c:v>93274900.54727459</c:v>
                </c:pt>
                <c:pt idx="714">
                  <c:v>92929318.226785257</c:v>
                </c:pt>
                <c:pt idx="715">
                  <c:v>90745453.721181795</c:v>
                </c:pt>
                <c:pt idx="716">
                  <c:v>88610738.35158433</c:v>
                </c:pt>
                <c:pt idx="717">
                  <c:v>86972321.414823651</c:v>
                </c:pt>
                <c:pt idx="718">
                  <c:v>86422132.569474444</c:v>
                </c:pt>
                <c:pt idx="719">
                  <c:v>86550644.538097128</c:v>
                </c:pt>
                <c:pt idx="720">
                  <c:v>84647666.548185229</c:v>
                </c:pt>
                <c:pt idx="721">
                  <c:v>82953914.19306165</c:v>
                </c:pt>
                <c:pt idx="722">
                  <c:v>83761252.526933938</c:v>
                </c:pt>
                <c:pt idx="723">
                  <c:v>86188049.820323035</c:v>
                </c:pt>
                <c:pt idx="724">
                  <c:v>88439383.27416122</c:v>
                </c:pt>
                <c:pt idx="725">
                  <c:v>83557851.84842816</c:v>
                </c:pt>
                <c:pt idx="726">
                  <c:v>79793841.221274301</c:v>
                </c:pt>
                <c:pt idx="727">
                  <c:v>78926222.129260972</c:v>
                </c:pt>
                <c:pt idx="728">
                  <c:v>78993278.819421902</c:v>
                </c:pt>
                <c:pt idx="729">
                  <c:v>76962687.215057135</c:v>
                </c:pt>
                <c:pt idx="730">
                  <c:v>75793502.043926075</c:v>
                </c:pt>
                <c:pt idx="731">
                  <c:v>74982082.303910121</c:v>
                </c:pt>
                <c:pt idx="732">
                  <c:v>79168880.96414949</c:v>
                </c:pt>
                <c:pt idx="733">
                  <c:v>77958956.440868601</c:v>
                </c:pt>
                <c:pt idx="734">
                  <c:v>106647791.62519634</c:v>
                </c:pt>
                <c:pt idx="735">
                  <c:v>93892185.687590912</c:v>
                </c:pt>
                <c:pt idx="736">
                  <c:v>100028203.4111305</c:v>
                </c:pt>
                <c:pt idx="737">
                  <c:v>108643564.38609323</c:v>
                </c:pt>
                <c:pt idx="738">
                  <c:v>116192007.17995384</c:v>
                </c:pt>
                <c:pt idx="739">
                  <c:v>105021572.16841386</c:v>
                </c:pt>
                <c:pt idx="740">
                  <c:v>102349632.24657074</c:v>
                </c:pt>
                <c:pt idx="741">
                  <c:v>96744438.891877607</c:v>
                </c:pt>
                <c:pt idx="742">
                  <c:v>96567276.64987424</c:v>
                </c:pt>
                <c:pt idx="743">
                  <c:v>94099919.715275913</c:v>
                </c:pt>
                <c:pt idx="744">
                  <c:v>107455843.82550295</c:v>
                </c:pt>
                <c:pt idx="745">
                  <c:v>113370893.03303446</c:v>
                </c:pt>
                <c:pt idx="746">
                  <c:v>114279883.22212067</c:v>
                </c:pt>
                <c:pt idx="747">
                  <c:v>119601124.72777982</c:v>
                </c:pt>
                <c:pt idx="748">
                  <c:v>108654962.03187287</c:v>
                </c:pt>
                <c:pt idx="749">
                  <c:v>102720111.93893014</c:v>
                </c:pt>
                <c:pt idx="750">
                  <c:v>90932839.726700008</c:v>
                </c:pt>
                <c:pt idx="751">
                  <c:v>91774186.542137042</c:v>
                </c:pt>
                <c:pt idx="752">
                  <c:v>91659742.374400973</c:v>
                </c:pt>
                <c:pt idx="753">
                  <c:v>91959171.689073205</c:v>
                </c:pt>
                <c:pt idx="754">
                  <c:v>96837267.156103984</c:v>
                </c:pt>
                <c:pt idx="755">
                  <c:v>104543918.61996622</c:v>
                </c:pt>
                <c:pt idx="756">
                  <c:v>103530843.77213043</c:v>
                </c:pt>
                <c:pt idx="757">
                  <c:v>102162158.29603106</c:v>
                </c:pt>
                <c:pt idx="758">
                  <c:v>105145724.59790413</c:v>
                </c:pt>
                <c:pt idx="759">
                  <c:v>98716137.427758023</c:v>
                </c:pt>
                <c:pt idx="760">
                  <c:v>96539261.278998658</c:v>
                </c:pt>
                <c:pt idx="761">
                  <c:v>94814163.471141443</c:v>
                </c:pt>
                <c:pt idx="762">
                  <c:v>94133866.46043992</c:v>
                </c:pt>
                <c:pt idx="763">
                  <c:v>89146107.758600593</c:v>
                </c:pt>
                <c:pt idx="764">
                  <c:v>93597067.995204866</c:v>
                </c:pt>
                <c:pt idx="765">
                  <c:v>90638483.045610711</c:v>
                </c:pt>
                <c:pt idx="766">
                  <c:v>88532130.51200074</c:v>
                </c:pt>
                <c:pt idx="767">
                  <c:v>82479066.235580638</c:v>
                </c:pt>
                <c:pt idx="768">
                  <c:v>84123610.290608391</c:v>
                </c:pt>
                <c:pt idx="769">
                  <c:v>84026787.459264353</c:v>
                </c:pt>
                <c:pt idx="770">
                  <c:v>83100496.168717504</c:v>
                </c:pt>
                <c:pt idx="771">
                  <c:v>83137857.729872808</c:v>
                </c:pt>
                <c:pt idx="772">
                  <c:v>85030179.350844383</c:v>
                </c:pt>
                <c:pt idx="773">
                  <c:v>84952761.001541525</c:v>
                </c:pt>
                <c:pt idx="774">
                  <c:v>83638516.176460758</c:v>
                </c:pt>
                <c:pt idx="775">
                  <c:v>84045683.115638912</c:v>
                </c:pt>
                <c:pt idx="776">
                  <c:v>83191277.872862548</c:v>
                </c:pt>
                <c:pt idx="777">
                  <c:v>86603727.909054995</c:v>
                </c:pt>
                <c:pt idx="778">
                  <c:v>86664913.493195519</c:v>
                </c:pt>
                <c:pt idx="779">
                  <c:v>84757990.954389542</c:v>
                </c:pt>
                <c:pt idx="780">
                  <c:v>83846237.4448082</c:v>
                </c:pt>
                <c:pt idx="781">
                  <c:v>84183368.751237646</c:v>
                </c:pt>
                <c:pt idx="782">
                  <c:v>84992521.863837823</c:v>
                </c:pt>
                <c:pt idx="783">
                  <c:v>86288201.47856015</c:v>
                </c:pt>
                <c:pt idx="784">
                  <c:v>84732511.321795076</c:v>
                </c:pt>
                <c:pt idx="785">
                  <c:v>88634647.311698928</c:v>
                </c:pt>
                <c:pt idx="786">
                  <c:v>85723957.658259615</c:v>
                </c:pt>
                <c:pt idx="787">
                  <c:v>88009806.525495827</c:v>
                </c:pt>
                <c:pt idx="788">
                  <c:v>88743442.267381445</c:v>
                </c:pt>
                <c:pt idx="789">
                  <c:v>87430199.61028406</c:v>
                </c:pt>
                <c:pt idx="790">
                  <c:v>88372526.518670171</c:v>
                </c:pt>
                <c:pt idx="791">
                  <c:v>86776844.106004134</c:v>
                </c:pt>
                <c:pt idx="792">
                  <c:v>84863272.2066966</c:v>
                </c:pt>
                <c:pt idx="793">
                  <c:v>85214466.945329756</c:v>
                </c:pt>
                <c:pt idx="794">
                  <c:v>84758420.302831739</c:v>
                </c:pt>
                <c:pt idx="795">
                  <c:v>88691314.71985361</c:v>
                </c:pt>
                <c:pt idx="796">
                  <c:v>86924992.498524815</c:v>
                </c:pt>
                <c:pt idx="797">
                  <c:v>85481804.369476348</c:v>
                </c:pt>
                <c:pt idx="798">
                  <c:v>83633600.38918376</c:v>
                </c:pt>
                <c:pt idx="799">
                  <c:v>83384346.562459201</c:v>
                </c:pt>
                <c:pt idx="800">
                  <c:v>82726777.209704325</c:v>
                </c:pt>
                <c:pt idx="801">
                  <c:v>83665123.295535907</c:v>
                </c:pt>
                <c:pt idx="802">
                  <c:v>84483045.642246649</c:v>
                </c:pt>
                <c:pt idx="803">
                  <c:v>88741783.93023333</c:v>
                </c:pt>
                <c:pt idx="804">
                  <c:v>97026908.440254748</c:v>
                </c:pt>
                <c:pt idx="805">
                  <c:v>93580161.634439081</c:v>
                </c:pt>
                <c:pt idx="806">
                  <c:v>90746471.965254828</c:v>
                </c:pt>
                <c:pt idx="807">
                  <c:v>95359382.512760922</c:v>
                </c:pt>
                <c:pt idx="808">
                  <c:v>91740032.766151354</c:v>
                </c:pt>
                <c:pt idx="809">
                  <c:v>87870209.601881072</c:v>
                </c:pt>
                <c:pt idx="810">
                  <c:v>85876626.817104161</c:v>
                </c:pt>
                <c:pt idx="811">
                  <c:v>86113284.226335511</c:v>
                </c:pt>
                <c:pt idx="812">
                  <c:v>83342301.936820269</c:v>
                </c:pt>
                <c:pt idx="813">
                  <c:v>90835191.89947778</c:v>
                </c:pt>
                <c:pt idx="814">
                  <c:v>91296972.434219062</c:v>
                </c:pt>
                <c:pt idx="815">
                  <c:v>97385683.459583804</c:v>
                </c:pt>
                <c:pt idx="816">
                  <c:v>99449123.147419453</c:v>
                </c:pt>
                <c:pt idx="817">
                  <c:v>105173667.63953027</c:v>
                </c:pt>
                <c:pt idx="818">
                  <c:v>95890361.839511916</c:v>
                </c:pt>
                <c:pt idx="819">
                  <c:v>95918501.031477571</c:v>
                </c:pt>
                <c:pt idx="820">
                  <c:v>100715403.37676108</c:v>
                </c:pt>
                <c:pt idx="821">
                  <c:v>97149222.006680474</c:v>
                </c:pt>
                <c:pt idx="822">
                  <c:v>95047127.901315719</c:v>
                </c:pt>
                <c:pt idx="823">
                  <c:v>97311871.853544354</c:v>
                </c:pt>
                <c:pt idx="824">
                  <c:v>94433945.841954127</c:v>
                </c:pt>
                <c:pt idx="825">
                  <c:v>94799861.138620719</c:v>
                </c:pt>
                <c:pt idx="826">
                  <c:v>104582129.01865615</c:v>
                </c:pt>
                <c:pt idx="827">
                  <c:v>103034306.26662554</c:v>
                </c:pt>
                <c:pt idx="828">
                  <c:v>99826508.493746683</c:v>
                </c:pt>
                <c:pt idx="829">
                  <c:v>100416515.38125208</c:v>
                </c:pt>
                <c:pt idx="830">
                  <c:v>102270987.13294743</c:v>
                </c:pt>
                <c:pt idx="831">
                  <c:v>103443804.90534662</c:v>
                </c:pt>
                <c:pt idx="832">
                  <c:v>108326230.70022888</c:v>
                </c:pt>
                <c:pt idx="833">
                  <c:v>106596673.83262339</c:v>
                </c:pt>
                <c:pt idx="834">
                  <c:v>111513044.10214874</c:v>
                </c:pt>
                <c:pt idx="835">
                  <c:v>109950888.5576189</c:v>
                </c:pt>
                <c:pt idx="836">
                  <c:v>115685601.26595609</c:v>
                </c:pt>
                <c:pt idx="837">
                  <c:v>114920562.18498816</c:v>
                </c:pt>
                <c:pt idx="838">
                  <c:v>127119842.83213933</c:v>
                </c:pt>
                <c:pt idx="839">
                  <c:v>132931913.20393421</c:v>
                </c:pt>
                <c:pt idx="840">
                  <c:v>127496341.42524804</c:v>
                </c:pt>
                <c:pt idx="841">
                  <c:v>139343590.04965553</c:v>
                </c:pt>
                <c:pt idx="842">
                  <c:v>149884133.05974859</c:v>
                </c:pt>
                <c:pt idx="843">
                  <c:v>140468467.05074006</c:v>
                </c:pt>
                <c:pt idx="844">
                  <c:v>157979094.87155181</c:v>
                </c:pt>
                <c:pt idx="845">
                  <c:v>152817968.87210563</c:v>
                </c:pt>
                <c:pt idx="846">
                  <c:v>137336810.98337525</c:v>
                </c:pt>
                <c:pt idx="847">
                  <c:v>134997974.53161424</c:v>
                </c:pt>
                <c:pt idx="848">
                  <c:v>163481547.0440335</c:v>
                </c:pt>
                <c:pt idx="849">
                  <c:v>181744977.86703318</c:v>
                </c:pt>
                <c:pt idx="850">
                  <c:v>174964359.78067634</c:v>
                </c:pt>
                <c:pt idx="851">
                  <c:v>186358383.32717222</c:v>
                </c:pt>
                <c:pt idx="852">
                  <c:v>198493636.89612672</c:v>
                </c:pt>
                <c:pt idx="853">
                  <c:v>221917034.77294764</c:v>
                </c:pt>
                <c:pt idx="854">
                  <c:v>212872428.9973655</c:v>
                </c:pt>
                <c:pt idx="855">
                  <c:v>187129496.80511719</c:v>
                </c:pt>
                <c:pt idx="856">
                  <c:v>180031895.27668986</c:v>
                </c:pt>
                <c:pt idx="857">
                  <c:v>167009134.31418914</c:v>
                </c:pt>
                <c:pt idx="858">
                  <c:v>171396863.76406908</c:v>
                </c:pt>
                <c:pt idx="859">
                  <c:v>161772794.83108276</c:v>
                </c:pt>
                <c:pt idx="860">
                  <c:v>173219742.04193872</c:v>
                </c:pt>
                <c:pt idx="861">
                  <c:v>194811082.57539973</c:v>
                </c:pt>
                <c:pt idx="862">
                  <c:v>183151251.67353627</c:v>
                </c:pt>
                <c:pt idx="863">
                  <c:v>185757573.38409716</c:v>
                </c:pt>
                <c:pt idx="864">
                  <c:v>177243300.72543478</c:v>
                </c:pt>
                <c:pt idx="865">
                  <c:v>167162513.55028054</c:v>
                </c:pt>
                <c:pt idx="866">
                  <c:v>181633921.91383481</c:v>
                </c:pt>
                <c:pt idx="867">
                  <c:v>179613337.5562183</c:v>
                </c:pt>
                <c:pt idx="868">
                  <c:v>196682874.5174394</c:v>
                </c:pt>
                <c:pt idx="869">
                  <c:v>204881005.18796965</c:v>
                </c:pt>
                <c:pt idx="870">
                  <c:v>189603501.09225681</c:v>
                </c:pt>
                <c:pt idx="871">
                  <c:v>191654828.67408901</c:v>
                </c:pt>
                <c:pt idx="872">
                  <c:v>190297060.67574483</c:v>
                </c:pt>
                <c:pt idx="873">
                  <c:v>190401956.60062301</c:v>
                </c:pt>
                <c:pt idx="874">
                  <c:v>197104375.26854673</c:v>
                </c:pt>
                <c:pt idx="875">
                  <c:v>159920134.18454242</c:v>
                </c:pt>
                <c:pt idx="876">
                  <c:v>150722739.13581118</c:v>
                </c:pt>
                <c:pt idx="877">
                  <c:v>153619794.40383118</c:v>
                </c:pt>
                <c:pt idx="878">
                  <c:v>143299834.66439572</c:v>
                </c:pt>
                <c:pt idx="879">
                  <c:v>141712248.54744697</c:v>
                </c:pt>
                <c:pt idx="880">
                  <c:v>143605168.09241107</c:v>
                </c:pt>
                <c:pt idx="881">
                  <c:v>135230651.4156346</c:v>
                </c:pt>
                <c:pt idx="882">
                  <c:v>132396379.93587105</c:v>
                </c:pt>
                <c:pt idx="883">
                  <c:v>135223996.82920149</c:v>
                </c:pt>
                <c:pt idx="884">
                  <c:v>130230421.01193188</c:v>
                </c:pt>
                <c:pt idx="885">
                  <c:v>134656661.49436146</c:v>
                </c:pt>
                <c:pt idx="886">
                  <c:v>137166421.29259205</c:v>
                </c:pt>
                <c:pt idx="887">
                  <c:v>138845576.27028087</c:v>
                </c:pt>
                <c:pt idx="888">
                  <c:v>127691235.45835344</c:v>
                </c:pt>
                <c:pt idx="889">
                  <c:v>130239479.34233278</c:v>
                </c:pt>
                <c:pt idx="890">
                  <c:v>120519918.50645873</c:v>
                </c:pt>
                <c:pt idx="891">
                  <c:v>120989397.53717373</c:v>
                </c:pt>
                <c:pt idx="892">
                  <c:v>132732495.44172741</c:v>
                </c:pt>
                <c:pt idx="893">
                  <c:v>128827346.09541637</c:v>
                </c:pt>
                <c:pt idx="894">
                  <c:v>138695656.25134447</c:v>
                </c:pt>
                <c:pt idx="895">
                  <c:v>148069911.75691882</c:v>
                </c:pt>
                <c:pt idx="896">
                  <c:v>145361201.06356391</c:v>
                </c:pt>
                <c:pt idx="897">
                  <c:v>145546132.29025289</c:v>
                </c:pt>
                <c:pt idx="898">
                  <c:v>160506378.6366196</c:v>
                </c:pt>
                <c:pt idx="899">
                  <c:v>157241995.92450377</c:v>
                </c:pt>
                <c:pt idx="900">
                  <c:v>150032352.00763988</c:v>
                </c:pt>
                <c:pt idx="901">
                  <c:v>154512153.705057</c:v>
                </c:pt>
                <c:pt idx="902">
                  <c:v>152377594.32866651</c:v>
                </c:pt>
                <c:pt idx="903">
                  <c:v>143057313.20722052</c:v>
                </c:pt>
                <c:pt idx="904">
                  <c:v>139402203.23922417</c:v>
                </c:pt>
                <c:pt idx="905">
                  <c:v>146585651.20181581</c:v>
                </c:pt>
                <c:pt idx="906">
                  <c:v>129227777.49987258</c:v>
                </c:pt>
                <c:pt idx="907">
                  <c:v>156728101.78624603</c:v>
                </c:pt>
                <c:pt idx="908">
                  <c:v>163349141.25654265</c:v>
                </c:pt>
                <c:pt idx="909">
                  <c:v>172895339.80658162</c:v>
                </c:pt>
                <c:pt idx="910">
                  <c:v>159776635.95116615</c:v>
                </c:pt>
                <c:pt idx="911">
                  <c:v>186069260.16113946</c:v>
                </c:pt>
                <c:pt idx="912">
                  <c:v>184872561.8021113</c:v>
                </c:pt>
                <c:pt idx="913">
                  <c:v>200786411.63291633</c:v>
                </c:pt>
                <c:pt idx="914">
                  <c:v>205230993.10361791</c:v>
                </c:pt>
                <c:pt idx="915">
                  <c:v>181169574.15586561</c:v>
                </c:pt>
                <c:pt idx="916">
                  <c:v>185487631.42120394</c:v>
                </c:pt>
                <c:pt idx="917">
                  <c:v>203624783.67468351</c:v>
                </c:pt>
                <c:pt idx="918">
                  <c:v>199225982.3402701</c:v>
                </c:pt>
                <c:pt idx="919">
                  <c:v>203722422.27248576</c:v>
                </c:pt>
                <c:pt idx="920">
                  <c:v>195399565.68908766</c:v>
                </c:pt>
                <c:pt idx="921">
                  <c:v>202450817.02340707</c:v>
                </c:pt>
                <c:pt idx="922">
                  <c:v>191798328.24955294</c:v>
                </c:pt>
                <c:pt idx="923">
                  <c:v>207477091.68105915</c:v>
                </c:pt>
                <c:pt idx="924">
                  <c:v>200241924.15393618</c:v>
                </c:pt>
                <c:pt idx="925">
                  <c:v>177184711.25251776</c:v>
                </c:pt>
                <c:pt idx="926">
                  <c:v>179885488.7937679</c:v>
                </c:pt>
                <c:pt idx="927">
                  <c:v>173529884.22842801</c:v>
                </c:pt>
                <c:pt idx="928">
                  <c:v>174953773.34143472</c:v>
                </c:pt>
                <c:pt idx="929">
                  <c:v>177357508.29606077</c:v>
                </c:pt>
                <c:pt idx="930">
                  <c:v>164789004.68802747</c:v>
                </c:pt>
                <c:pt idx="931">
                  <c:v>152285698.30298266</c:v>
                </c:pt>
                <c:pt idx="932">
                  <c:v>155519886.48282889</c:v>
                </c:pt>
                <c:pt idx="933">
                  <c:v>150650964.21041715</c:v>
                </c:pt>
                <c:pt idx="934">
                  <c:v>162706358.34709039</c:v>
                </c:pt>
                <c:pt idx="935">
                  <c:v>159581690.34772539</c:v>
                </c:pt>
                <c:pt idx="936">
                  <c:v>160790012.79680783</c:v>
                </c:pt>
                <c:pt idx="937">
                  <c:v>167852390.27963278</c:v>
                </c:pt>
                <c:pt idx="938">
                  <c:v>176330294.45807725</c:v>
                </c:pt>
                <c:pt idx="939">
                  <c:v>166975168.38911933</c:v>
                </c:pt>
                <c:pt idx="940">
                  <c:v>165444507.2952638</c:v>
                </c:pt>
                <c:pt idx="941">
                  <c:v>162885159.13575041</c:v>
                </c:pt>
                <c:pt idx="942">
                  <c:v>152356024.37630463</c:v>
                </c:pt>
                <c:pt idx="943">
                  <c:v>144217602.94152346</c:v>
                </c:pt>
                <c:pt idx="944">
                  <c:v>142666285.88183072</c:v>
                </c:pt>
                <c:pt idx="945">
                  <c:v>149482508.54370749</c:v>
                </c:pt>
                <c:pt idx="946">
                  <c:v>150716630.17691135</c:v>
                </c:pt>
                <c:pt idx="947">
                  <c:v>154345014.55837685</c:v>
                </c:pt>
                <c:pt idx="948">
                  <c:v>159683994.28636581</c:v>
                </c:pt>
                <c:pt idx="949">
                  <c:v>157651323.77670589</c:v>
                </c:pt>
                <c:pt idx="950">
                  <c:v>167424567.58067557</c:v>
                </c:pt>
                <c:pt idx="951">
                  <c:v>162236378.8751452</c:v>
                </c:pt>
                <c:pt idx="952">
                  <c:v>174115313.27545857</c:v>
                </c:pt>
                <c:pt idx="953">
                  <c:v>171408584.3415921</c:v>
                </c:pt>
                <c:pt idx="954">
                  <c:v>163087461.73084006</c:v>
                </c:pt>
                <c:pt idx="955">
                  <c:v>174411611.37813255</c:v>
                </c:pt>
                <c:pt idx="956">
                  <c:v>163234311.23739788</c:v>
                </c:pt>
                <c:pt idx="957">
                  <c:v>164897511.98467273</c:v>
                </c:pt>
                <c:pt idx="958">
                  <c:v>162446022.5486154</c:v>
                </c:pt>
                <c:pt idx="959">
                  <c:v>181576351.47212774</c:v>
                </c:pt>
                <c:pt idx="960">
                  <c:v>184139033.86910707</c:v>
                </c:pt>
                <c:pt idx="961">
                  <c:v>187976716.21167856</c:v>
                </c:pt>
                <c:pt idx="962">
                  <c:v>174796843.2591666</c:v>
                </c:pt>
                <c:pt idx="963">
                  <c:v>175118753.63821301</c:v>
                </c:pt>
                <c:pt idx="964">
                  <c:v>178717371.10030812</c:v>
                </c:pt>
                <c:pt idx="965">
                  <c:v>173248138.61552411</c:v>
                </c:pt>
                <c:pt idx="966">
                  <c:v>173383428.23845726</c:v>
                </c:pt>
                <c:pt idx="967">
                  <c:v>174003920.09747815</c:v>
                </c:pt>
                <c:pt idx="968">
                  <c:v>170105164.1072523</c:v>
                </c:pt>
                <c:pt idx="969">
                  <c:v>163392883.22295234</c:v>
                </c:pt>
                <c:pt idx="970">
                  <c:v>172105484.3542707</c:v>
                </c:pt>
                <c:pt idx="971">
                  <c:v>186690438.53942281</c:v>
                </c:pt>
                <c:pt idx="972">
                  <c:v>194168726.46126884</c:v>
                </c:pt>
                <c:pt idx="973">
                  <c:v>189764734.84354317</c:v>
                </c:pt>
                <c:pt idx="974">
                  <c:v>194824569.55135989</c:v>
                </c:pt>
                <c:pt idx="975">
                  <c:v>188240168.39489281</c:v>
                </c:pt>
                <c:pt idx="976">
                  <c:v>184558597.14491925</c:v>
                </c:pt>
                <c:pt idx="977">
                  <c:v>174933443.87084156</c:v>
                </c:pt>
                <c:pt idx="978">
                  <c:v>178607718.84007511</c:v>
                </c:pt>
                <c:pt idx="979">
                  <c:v>176066735.64578024</c:v>
                </c:pt>
                <c:pt idx="980">
                  <c:v>172800854.05252847</c:v>
                </c:pt>
                <c:pt idx="981">
                  <c:v>171117481.62230116</c:v>
                </c:pt>
                <c:pt idx="982">
                  <c:v>170880464.69851461</c:v>
                </c:pt>
                <c:pt idx="983">
                  <c:v>165233097.08865145</c:v>
                </c:pt>
                <c:pt idx="984">
                  <c:v>158649075.98447418</c:v>
                </c:pt>
                <c:pt idx="985">
                  <c:v>154828172.35444209</c:v>
                </c:pt>
                <c:pt idx="986">
                  <c:v>156760728.39839375</c:v>
                </c:pt>
                <c:pt idx="987">
                  <c:v>163434671.17358413</c:v>
                </c:pt>
                <c:pt idx="988">
                  <c:v>177491725.15176189</c:v>
                </c:pt>
                <c:pt idx="989">
                  <c:v>177356035.95203689</c:v>
                </c:pt>
                <c:pt idx="990">
                  <c:v>172790419.11856991</c:v>
                </c:pt>
                <c:pt idx="991">
                  <c:v>166362973.61962026</c:v>
                </c:pt>
                <c:pt idx="992">
                  <c:v>183700742.29067159</c:v>
                </c:pt>
                <c:pt idx="993">
                  <c:v>183523397.10774451</c:v>
                </c:pt>
                <c:pt idx="994">
                  <c:v>191368567.98785892</c:v>
                </c:pt>
                <c:pt idx="995">
                  <c:v>175300840.3780832</c:v>
                </c:pt>
                <c:pt idx="996">
                  <c:v>183039029.05648869</c:v>
                </c:pt>
                <c:pt idx="997">
                  <c:v>184000510.24762139</c:v>
                </c:pt>
                <c:pt idx="998">
                  <c:v>200482363.61383927</c:v>
                </c:pt>
                <c:pt idx="999">
                  <c:v>202210887.18040758</c:v>
                </c:pt>
                <c:pt idx="1000">
                  <c:v>176274189.72013143</c:v>
                </c:pt>
                <c:pt idx="1001">
                  <c:v>188483747.89210612</c:v>
                </c:pt>
                <c:pt idx="1002">
                  <c:v>184224048.93526244</c:v>
                </c:pt>
                <c:pt idx="1003">
                  <c:v>177843499.64931625</c:v>
                </c:pt>
                <c:pt idx="1004">
                  <c:v>177841794.30068946</c:v>
                </c:pt>
                <c:pt idx="1005">
                  <c:v>183862920.90409836</c:v>
                </c:pt>
                <c:pt idx="1006">
                  <c:v>181888520.47657719</c:v>
                </c:pt>
                <c:pt idx="1007">
                  <c:v>182027219.9181678</c:v>
                </c:pt>
                <c:pt idx="1008">
                  <c:v>177099795.26112759</c:v>
                </c:pt>
                <c:pt idx="1009">
                  <c:v>159062258.53553835</c:v>
                </c:pt>
                <c:pt idx="1010">
                  <c:v>163187768.56967449</c:v>
                </c:pt>
                <c:pt idx="1011">
                  <c:v>160992793.40676242</c:v>
                </c:pt>
                <c:pt idx="1012">
                  <c:v>159769643.83859798</c:v>
                </c:pt>
                <c:pt idx="1013">
                  <c:v>152105483.57638669</c:v>
                </c:pt>
                <c:pt idx="1014">
                  <c:v>150891407.9051663</c:v>
                </c:pt>
                <c:pt idx="1015">
                  <c:v>156552340.51101273</c:v>
                </c:pt>
                <c:pt idx="1016">
                  <c:v>152470390.18872237</c:v>
                </c:pt>
                <c:pt idx="1017">
                  <c:v>159252655.44665703</c:v>
                </c:pt>
                <c:pt idx="1018">
                  <c:v>158317836.31328839</c:v>
                </c:pt>
                <c:pt idx="1019">
                  <c:v>153568632.1210041</c:v>
                </c:pt>
                <c:pt idx="1020">
                  <c:v>139883900.56105912</c:v>
                </c:pt>
                <c:pt idx="1021">
                  <c:v>140613320.2615751</c:v>
                </c:pt>
                <c:pt idx="1022">
                  <c:v>133111959.94362751</c:v>
                </c:pt>
                <c:pt idx="1023">
                  <c:v>130458735.23287371</c:v>
                </c:pt>
                <c:pt idx="1024">
                  <c:v>132072676.32559298</c:v>
                </c:pt>
                <c:pt idx="1025">
                  <c:v>129983633.30665921</c:v>
                </c:pt>
                <c:pt idx="1026">
                  <c:v>124971507.77116694</c:v>
                </c:pt>
                <c:pt idx="1027">
                  <c:v>120277729.37348017</c:v>
                </c:pt>
                <c:pt idx="1028">
                  <c:v>118872693.16655247</c:v>
                </c:pt>
                <c:pt idx="1029">
                  <c:v>121152593.80316076</c:v>
                </c:pt>
                <c:pt idx="1030">
                  <c:v>125263984.99886777</c:v>
                </c:pt>
                <c:pt idx="1031">
                  <c:v>114004416.19023986</c:v>
                </c:pt>
                <c:pt idx="1032">
                  <c:v>111842187.03750032</c:v>
                </c:pt>
                <c:pt idx="1033">
                  <c:v>113516173.94626598</c:v>
                </c:pt>
                <c:pt idx="1034">
                  <c:v>106913651.81911838</c:v>
                </c:pt>
                <c:pt idx="1035">
                  <c:v>114424317.72832489</c:v>
                </c:pt>
                <c:pt idx="1036">
                  <c:v>114546148.51393276</c:v>
                </c:pt>
                <c:pt idx="1037">
                  <c:v>116122065.07908568</c:v>
                </c:pt>
                <c:pt idx="1038">
                  <c:v>110266127.98198368</c:v>
                </c:pt>
                <c:pt idx="1039">
                  <c:v>109550510.77168858</c:v>
                </c:pt>
                <c:pt idx="1040">
                  <c:v>105934383.13165271</c:v>
                </c:pt>
                <c:pt idx="1041">
                  <c:v>101890295.3013747</c:v>
                </c:pt>
                <c:pt idx="1042">
                  <c:v>103412511.51802711</c:v>
                </c:pt>
                <c:pt idx="1043">
                  <c:v>100366621.12455857</c:v>
                </c:pt>
                <c:pt idx="1044">
                  <c:v>108391763.84724315</c:v>
                </c:pt>
                <c:pt idx="1045">
                  <c:v>118698778.41093422</c:v>
                </c:pt>
                <c:pt idx="1046">
                  <c:v>115500298.10477135</c:v>
                </c:pt>
                <c:pt idx="1047">
                  <c:v>119506273.33476482</c:v>
                </c:pt>
                <c:pt idx="1048">
                  <c:v>114113222.2497887</c:v>
                </c:pt>
                <c:pt idx="1049">
                  <c:v>112388739.15073833</c:v>
                </c:pt>
                <c:pt idx="1050">
                  <c:v>102253356.70909508</c:v>
                </c:pt>
                <c:pt idx="1051">
                  <c:v>98547300.882499069</c:v>
                </c:pt>
                <c:pt idx="1052">
                  <c:v>107118959.32238501</c:v>
                </c:pt>
                <c:pt idx="1053">
                  <c:v>110167125.86777507</c:v>
                </c:pt>
                <c:pt idx="1054">
                  <c:v>110753270.72136416</c:v>
                </c:pt>
                <c:pt idx="1055">
                  <c:v>102060549.94754545</c:v>
                </c:pt>
                <c:pt idx="1056">
                  <c:v>118964745.39308704</c:v>
                </c:pt>
                <c:pt idx="1057">
                  <c:v>115744009.06898332</c:v>
                </c:pt>
                <c:pt idx="1058">
                  <c:v>115994985.80901979</c:v>
                </c:pt>
                <c:pt idx="1059">
                  <c:v>121215405.09325944</c:v>
                </c:pt>
                <c:pt idx="1060">
                  <c:v>118760689.26008208</c:v>
                </c:pt>
                <c:pt idx="1061">
                  <c:v>111734865.67859694</c:v>
                </c:pt>
                <c:pt idx="1062">
                  <c:v>109439062.1272883</c:v>
                </c:pt>
                <c:pt idx="1063">
                  <c:v>109098389.04441193</c:v>
                </c:pt>
                <c:pt idx="1064">
                  <c:v>113931675.87762198</c:v>
                </c:pt>
                <c:pt idx="1065">
                  <c:v>110941523.48037437</c:v>
                </c:pt>
                <c:pt idx="1066">
                  <c:v>114900900.1301678</c:v>
                </c:pt>
                <c:pt idx="1067">
                  <c:v>114967089.42516455</c:v>
                </c:pt>
                <c:pt idx="1068">
                  <c:v>115985382.71942352</c:v>
                </c:pt>
                <c:pt idx="1069">
                  <c:v>108615876.03513423</c:v>
                </c:pt>
                <c:pt idx="1070">
                  <c:v>122403970.86612611</c:v>
                </c:pt>
                <c:pt idx="1071">
                  <c:v>121406800.2838587</c:v>
                </c:pt>
                <c:pt idx="1072">
                  <c:v>119061643.46335997</c:v>
                </c:pt>
                <c:pt idx="1073">
                  <c:v>118603538.73549105</c:v>
                </c:pt>
                <c:pt idx="1074">
                  <c:v>127799934.13227689</c:v>
                </c:pt>
                <c:pt idx="1075">
                  <c:v>126204870.73037061</c:v>
                </c:pt>
                <c:pt idx="1076">
                  <c:v>127917272.34826604</c:v>
                </c:pt>
                <c:pt idx="1077">
                  <c:v>116875784.33530036</c:v>
                </c:pt>
                <c:pt idx="1078">
                  <c:v>126101408.96665518</c:v>
                </c:pt>
                <c:pt idx="1079">
                  <c:v>127345890.05813134</c:v>
                </c:pt>
                <c:pt idx="1080">
                  <c:v>131715688.91771917</c:v>
                </c:pt>
                <c:pt idx="1081">
                  <c:v>136876321.98249903</c:v>
                </c:pt>
                <c:pt idx="1082">
                  <c:v>138761710.4761402</c:v>
                </c:pt>
                <c:pt idx="1083">
                  <c:v>127604297.36537483</c:v>
                </c:pt>
                <c:pt idx="1084">
                  <c:v>123956307.80200438</c:v>
                </c:pt>
                <c:pt idx="1085">
                  <c:v>122426460.57542075</c:v>
                </c:pt>
                <c:pt idx="1086">
                  <c:v>117719700.26958044</c:v>
                </c:pt>
                <c:pt idx="1087">
                  <c:v>110980256.83490624</c:v>
                </c:pt>
                <c:pt idx="1088">
                  <c:v>110801799.18392946</c:v>
                </c:pt>
                <c:pt idx="1089">
                  <c:v>118749793.85334468</c:v>
                </c:pt>
                <c:pt idx="1090">
                  <c:v>118014946.83217381</c:v>
                </c:pt>
                <c:pt idx="1091">
                  <c:v>123577904.53627631</c:v>
                </c:pt>
                <c:pt idx="1092">
                  <c:v>112454681.70291586</c:v>
                </c:pt>
                <c:pt idx="1093">
                  <c:v>104893913.60596135</c:v>
                </c:pt>
                <c:pt idx="1094">
                  <c:v>112409448.06379253</c:v>
                </c:pt>
                <c:pt idx="1095">
                  <c:v>113453184.30257648</c:v>
                </c:pt>
                <c:pt idx="1096">
                  <c:v>112730656.03937559</c:v>
                </c:pt>
                <c:pt idx="1097">
                  <c:v>104698848.32771853</c:v>
                </c:pt>
                <c:pt idx="1098">
                  <c:v>100241196.1448067</c:v>
                </c:pt>
                <c:pt idx="1099">
                  <c:v>106556409.50294416</c:v>
                </c:pt>
                <c:pt idx="1100">
                  <c:v>101990113.27686001</c:v>
                </c:pt>
                <c:pt idx="1101">
                  <c:v>99788895.823881075</c:v>
                </c:pt>
                <c:pt idx="1102">
                  <c:v>105610738.68998614</c:v>
                </c:pt>
                <c:pt idx="1103">
                  <c:v>108603529.03787801</c:v>
                </c:pt>
                <c:pt idx="1104">
                  <c:v>103097064.40041351</c:v>
                </c:pt>
                <c:pt idx="1105">
                  <c:v>101149320.49268252</c:v>
                </c:pt>
                <c:pt idx="1106">
                  <c:v>103272354.44443344</c:v>
                </c:pt>
                <c:pt idx="1107">
                  <c:v>108200864.3757882</c:v>
                </c:pt>
                <c:pt idx="1108">
                  <c:v>104802346.78856629</c:v>
                </c:pt>
                <c:pt idx="1109">
                  <c:v>103112536.51499423</c:v>
                </c:pt>
                <c:pt idx="1110">
                  <c:v>99147482.735505939</c:v>
                </c:pt>
                <c:pt idx="1111">
                  <c:v>105747491.21645592</c:v>
                </c:pt>
                <c:pt idx="1112">
                  <c:v>104121500.14542264</c:v>
                </c:pt>
                <c:pt idx="1113">
                  <c:v>100523029.33440733</c:v>
                </c:pt>
                <c:pt idx="1114">
                  <c:v>96797607.848697379</c:v>
                </c:pt>
                <c:pt idx="1115">
                  <c:v>100012672.97510509</c:v>
                </c:pt>
                <c:pt idx="1116">
                  <c:v>102060501.36952946</c:v>
                </c:pt>
                <c:pt idx="1117">
                  <c:v>100202546.71978545</c:v>
                </c:pt>
                <c:pt idx="1118">
                  <c:v>111272340.43999435</c:v>
                </c:pt>
                <c:pt idx="1119">
                  <c:v>107905051.55558591</c:v>
                </c:pt>
                <c:pt idx="1120">
                  <c:v>102603143.68318769</c:v>
                </c:pt>
                <c:pt idx="1121">
                  <c:v>113382184.51853709</c:v>
                </c:pt>
                <c:pt idx="1122">
                  <c:v>110194802.25066979</c:v>
                </c:pt>
                <c:pt idx="1123">
                  <c:v>111511723.27169622</c:v>
                </c:pt>
                <c:pt idx="1124">
                  <c:v>112893316.05633326</c:v>
                </c:pt>
                <c:pt idx="1125">
                  <c:v>123056348.79278012</c:v>
                </c:pt>
                <c:pt idx="1126">
                  <c:v>119588483.9292102</c:v>
                </c:pt>
                <c:pt idx="1127">
                  <c:v>129849901.94482027</c:v>
                </c:pt>
                <c:pt idx="1128">
                  <c:v>120434883.22364774</c:v>
                </c:pt>
                <c:pt idx="1129">
                  <c:v>116327177.01503661</c:v>
                </c:pt>
                <c:pt idx="1130">
                  <c:v>128512583.68128978</c:v>
                </c:pt>
                <c:pt idx="1131">
                  <c:v>145297335.98515186</c:v>
                </c:pt>
                <c:pt idx="1132">
                  <c:v>142779972.63509646</c:v>
                </c:pt>
                <c:pt idx="1133">
                  <c:v>136263249.53864786</c:v>
                </c:pt>
                <c:pt idx="1134">
                  <c:v>141668424.26638174</c:v>
                </c:pt>
                <c:pt idx="1135">
                  <c:v>171415948.88160583</c:v>
                </c:pt>
                <c:pt idx="1136">
                  <c:v>156128623.82453564</c:v>
                </c:pt>
                <c:pt idx="1137">
                  <c:v>163843005.59627759</c:v>
                </c:pt>
                <c:pt idx="1138">
                  <c:v>180228159.86328408</c:v>
                </c:pt>
                <c:pt idx="1139">
                  <c:v>189270183.32647908</c:v>
                </c:pt>
                <c:pt idx="1140">
                  <c:v>199488085.85418946</c:v>
                </c:pt>
                <c:pt idx="1141">
                  <c:v>228208666.98868203</c:v>
                </c:pt>
                <c:pt idx="1142">
                  <c:v>247778049.92711693</c:v>
                </c:pt>
                <c:pt idx="1143">
                  <c:v>284817146.75777394</c:v>
                </c:pt>
                <c:pt idx="1144">
                  <c:v>303368384.24360943</c:v>
                </c:pt>
                <c:pt idx="1145">
                  <c:v>268679421.78569806</c:v>
                </c:pt>
                <c:pt idx="1146">
                  <c:v>279265899.99069589</c:v>
                </c:pt>
                <c:pt idx="1147">
                  <c:v>338026556.0302195</c:v>
                </c:pt>
                <c:pt idx="1148">
                  <c:v>349013228.68926561</c:v>
                </c:pt>
                <c:pt idx="1149">
                  <c:v>391448400.30378836</c:v>
                </c:pt>
                <c:pt idx="1150">
                  <c:v>358566855.63089693</c:v>
                </c:pt>
                <c:pt idx="1151">
                  <c:v>344561058.97845197</c:v>
                </c:pt>
                <c:pt idx="1152">
                  <c:v>398011413.95631695</c:v>
                </c:pt>
                <c:pt idx="1153">
                  <c:v>418286452.75742364</c:v>
                </c:pt>
                <c:pt idx="1154">
                  <c:v>489454955.5040918</c:v>
                </c:pt>
                <c:pt idx="1155">
                  <c:v>532248001.8198936</c:v>
                </c:pt>
                <c:pt idx="1156">
                  <c:v>462976195.4064523</c:v>
                </c:pt>
                <c:pt idx="1157">
                  <c:v>495400434.16581357</c:v>
                </c:pt>
                <c:pt idx="1158">
                  <c:v>485306450.2754299</c:v>
                </c:pt>
                <c:pt idx="1159">
                  <c:v>481560197.13383859</c:v>
                </c:pt>
                <c:pt idx="1160">
                  <c:v>457988398.7298364</c:v>
                </c:pt>
                <c:pt idx="1161">
                  <c:v>396985281.79317313</c:v>
                </c:pt>
                <c:pt idx="1162">
                  <c:v>435829813.91286123</c:v>
                </c:pt>
                <c:pt idx="1163">
                  <c:v>512715049.99115801</c:v>
                </c:pt>
                <c:pt idx="1164">
                  <c:v>492424591.6649586</c:v>
                </c:pt>
                <c:pt idx="1165">
                  <c:v>507289289.61411804</c:v>
                </c:pt>
                <c:pt idx="1166">
                  <c:v>529587221.35640085</c:v>
                </c:pt>
                <c:pt idx="1167">
                  <c:v>590933334.72613919</c:v>
                </c:pt>
                <c:pt idx="1168">
                  <c:v>531704000.04912329</c:v>
                </c:pt>
                <c:pt idx="1169">
                  <c:v>592035219.71714246</c:v>
                </c:pt>
                <c:pt idx="1170">
                  <c:v>640473226.01866782</c:v>
                </c:pt>
                <c:pt idx="1171">
                  <c:v>656398489.68085372</c:v>
                </c:pt>
                <c:pt idx="1172">
                  <c:v>752805905.2641387</c:v>
                </c:pt>
                <c:pt idx="1173">
                  <c:v>812474582.56875885</c:v>
                </c:pt>
                <c:pt idx="1174">
                  <c:v>749459747.23348486</c:v>
                </c:pt>
                <c:pt idx="1175">
                  <c:v>678182300.37094116</c:v>
                </c:pt>
                <c:pt idx="1176">
                  <c:v>652136375.16359079</c:v>
                </c:pt>
                <c:pt idx="1177">
                  <c:v>592531760.79703069</c:v>
                </c:pt>
                <c:pt idx="1178">
                  <c:v>591530318.59625411</c:v>
                </c:pt>
                <c:pt idx="1179">
                  <c:v>704763728.39012957</c:v>
                </c:pt>
                <c:pt idx="1180">
                  <c:v>670974720.89434767</c:v>
                </c:pt>
                <c:pt idx="1181">
                  <c:v>668342370.85175514</c:v>
                </c:pt>
                <c:pt idx="1182">
                  <c:v>714117364.79675305</c:v>
                </c:pt>
                <c:pt idx="1183">
                  <c:v>688302634.41674852</c:v>
                </c:pt>
                <c:pt idx="1184">
                  <c:v>644322083.23283124</c:v>
                </c:pt>
                <c:pt idx="1185">
                  <c:v>659217235.69540775</c:v>
                </c:pt>
                <c:pt idx="1186">
                  <c:v>641572828.08586466</c:v>
                </c:pt>
                <c:pt idx="1187">
                  <c:v>653066925.73460937</c:v>
                </c:pt>
                <c:pt idx="1188">
                  <c:v>638883992.69597495</c:v>
                </c:pt>
                <c:pt idx="1189">
                  <c:v>646921042.88090718</c:v>
                </c:pt>
                <c:pt idx="1190">
                  <c:v>600500155.7690382</c:v>
                </c:pt>
                <c:pt idx="1191">
                  <c:v>597391366.68755996</c:v>
                </c:pt>
                <c:pt idx="1192">
                  <c:v>567628930.322245</c:v>
                </c:pt>
                <c:pt idx="1193">
                  <c:v>518267607.25534731</c:v>
                </c:pt>
                <c:pt idx="1194">
                  <c:v>490082025.43811381</c:v>
                </c:pt>
                <c:pt idx="1195">
                  <c:v>501202773.38233024</c:v>
                </c:pt>
                <c:pt idx="1196">
                  <c:v>493777914.21360868</c:v>
                </c:pt>
                <c:pt idx="1197">
                  <c:v>485578526.08146554</c:v>
                </c:pt>
                <c:pt idx="1198">
                  <c:v>504284702.40531075</c:v>
                </c:pt>
                <c:pt idx="1199">
                  <c:v>471977240.29018474</c:v>
                </c:pt>
                <c:pt idx="1200">
                  <c:v>436959796.1941036</c:v>
                </c:pt>
                <c:pt idx="1201">
                  <c:v>388401250.08161157</c:v>
                </c:pt>
                <c:pt idx="1202">
                  <c:v>399580823.28904229</c:v>
                </c:pt>
                <c:pt idx="1203">
                  <c:v>391676304.84377182</c:v>
                </c:pt>
                <c:pt idx="1204">
                  <c:v>441824750.95257264</c:v>
                </c:pt>
                <c:pt idx="1205">
                  <c:v>440892999.5871433</c:v>
                </c:pt>
                <c:pt idx="1206">
                  <c:v>463722425.49320996</c:v>
                </c:pt>
                <c:pt idx="1207">
                  <c:v>519699923.97220093</c:v>
                </c:pt>
                <c:pt idx="1208">
                  <c:v>502900146.55542874</c:v>
                </c:pt>
                <c:pt idx="1209">
                  <c:v>567375712.61834395</c:v>
                </c:pt>
                <c:pt idx="1210">
                  <c:v>561605123.0000788</c:v>
                </c:pt>
                <c:pt idx="1211">
                  <c:v>534752599.16913235</c:v>
                </c:pt>
                <c:pt idx="1212">
                  <c:v>637532862.9658761</c:v>
                </c:pt>
                <c:pt idx="1213">
                  <c:v>575768547.56130612</c:v>
                </c:pt>
                <c:pt idx="1214">
                  <c:v>566293909.49601424</c:v>
                </c:pt>
                <c:pt idx="1215">
                  <c:v>560233294.27409542</c:v>
                </c:pt>
                <c:pt idx="1216">
                  <c:v>518857733.47455478</c:v>
                </c:pt>
                <c:pt idx="1217">
                  <c:v>480337174.78678387</c:v>
                </c:pt>
                <c:pt idx="1218">
                  <c:v>434802755.0499531</c:v>
                </c:pt>
                <c:pt idx="1219">
                  <c:v>446857027.49444228</c:v>
                </c:pt>
                <c:pt idx="1220">
                  <c:v>470466058.55863076</c:v>
                </c:pt>
                <c:pt idx="1221">
                  <c:v>474623866.94701707</c:v>
                </c:pt>
                <c:pt idx="1222">
                  <c:v>445474770.65910131</c:v>
                </c:pt>
                <c:pt idx="1223">
                  <c:v>451249323.57955647</c:v>
                </c:pt>
                <c:pt idx="1224">
                  <c:v>442299991.97516257</c:v>
                </c:pt>
                <c:pt idx="1225">
                  <c:v>434431175.8523795</c:v>
                </c:pt>
                <c:pt idx="1226">
                  <c:v>438276928.31015319</c:v>
                </c:pt>
                <c:pt idx="1227">
                  <c:v>479682324.22477806</c:v>
                </c:pt>
                <c:pt idx="1228">
                  <c:v>467045448.02742404</c:v>
                </c:pt>
                <c:pt idx="1229">
                  <c:v>453402098.22021878</c:v>
                </c:pt>
                <c:pt idx="1230">
                  <c:v>466144724.39043403</c:v>
                </c:pt>
                <c:pt idx="1231">
                  <c:v>496492460.99386513</c:v>
                </c:pt>
                <c:pt idx="1232">
                  <c:v>510012898.69460595</c:v>
                </c:pt>
                <c:pt idx="1233">
                  <c:v>505604978.86030632</c:v>
                </c:pt>
                <c:pt idx="1234">
                  <c:v>541287555.81847823</c:v>
                </c:pt>
                <c:pt idx="1235">
                  <c:v>581860825.07716215</c:v>
                </c:pt>
                <c:pt idx="1236">
                  <c:v>505742536.34651124</c:v>
                </c:pt>
                <c:pt idx="1237">
                  <c:v>489487937.41523564</c:v>
                </c:pt>
                <c:pt idx="1238">
                  <c:v>498536264.69998163</c:v>
                </c:pt>
                <c:pt idx="1239">
                  <c:v>504406594.92385781</c:v>
                </c:pt>
                <c:pt idx="1240">
                  <c:v>553998805.07103634</c:v>
                </c:pt>
                <c:pt idx="1241">
                  <c:v>562208016.01711524</c:v>
                </c:pt>
                <c:pt idx="1242">
                  <c:v>498599006.41828632</c:v>
                </c:pt>
                <c:pt idx="1243">
                  <c:v>533182027.40698695</c:v>
                </c:pt>
                <c:pt idx="1244">
                  <c:v>525110878.69004357</c:v>
                </c:pt>
                <c:pt idx="1245">
                  <c:v>536072946.00488675</c:v>
                </c:pt>
                <c:pt idx="1246">
                  <c:v>474628055.85621518</c:v>
                </c:pt>
                <c:pt idx="1247">
                  <c:v>472504033.54144418</c:v>
                </c:pt>
                <c:pt idx="1248">
                  <c:v>460463817.61573023</c:v>
                </c:pt>
                <c:pt idx="1249">
                  <c:v>470122307.9235155</c:v>
                </c:pt>
                <c:pt idx="1250">
                  <c:v>494488975.198681</c:v>
                </c:pt>
                <c:pt idx="1251">
                  <c:v>462514002.14151549</c:v>
                </c:pt>
                <c:pt idx="1252">
                  <c:v>456630217.70948941</c:v>
                </c:pt>
                <c:pt idx="1253">
                  <c:v>502420781.64190722</c:v>
                </c:pt>
                <c:pt idx="1254">
                  <c:v>559667664.27754903</c:v>
                </c:pt>
                <c:pt idx="1255">
                  <c:v>495896184.1265161</c:v>
                </c:pt>
                <c:pt idx="1256">
                  <c:v>506585934.69037461</c:v>
                </c:pt>
                <c:pt idx="1257">
                  <c:v>486832209.22804976</c:v>
                </c:pt>
                <c:pt idx="1258">
                  <c:v>466040035.36693388</c:v>
                </c:pt>
                <c:pt idx="1259">
                  <c:v>489365713.01551461</c:v>
                </c:pt>
                <c:pt idx="1260">
                  <c:v>541310134.1748513</c:v>
                </c:pt>
                <c:pt idx="1261">
                  <c:v>528180670.34700447</c:v>
                </c:pt>
                <c:pt idx="1262">
                  <c:v>509797763.21950746</c:v>
                </c:pt>
                <c:pt idx="1263">
                  <c:v>496954563.91779459</c:v>
                </c:pt>
                <c:pt idx="1264">
                  <c:v>481179710.22153538</c:v>
                </c:pt>
                <c:pt idx="1265">
                  <c:v>486668089.40952516</c:v>
                </c:pt>
                <c:pt idx="1266">
                  <c:v>489127634.19385105</c:v>
                </c:pt>
                <c:pt idx="1267">
                  <c:v>472957864.84922934</c:v>
                </c:pt>
                <c:pt idx="1268">
                  <c:v>442920249.59792376</c:v>
                </c:pt>
                <c:pt idx="1269">
                  <c:v>437710939.21146405</c:v>
                </c:pt>
                <c:pt idx="1270">
                  <c:v>436833258.39849293</c:v>
                </c:pt>
                <c:pt idx="1271">
                  <c:v>423591846.28174818</c:v>
                </c:pt>
                <c:pt idx="1272">
                  <c:v>399941103.10518783</c:v>
                </c:pt>
                <c:pt idx="1273">
                  <c:v>387766386.39465547</c:v>
                </c:pt>
                <c:pt idx="1274">
                  <c:v>432689328.848068</c:v>
                </c:pt>
                <c:pt idx="1275">
                  <c:v>407127216.49916464</c:v>
                </c:pt>
                <c:pt idx="1276">
                  <c:v>415513156.08740109</c:v>
                </c:pt>
                <c:pt idx="1277">
                  <c:v>404946467.87896478</c:v>
                </c:pt>
                <c:pt idx="1278">
                  <c:v>406070774.10127807</c:v>
                </c:pt>
                <c:pt idx="1279">
                  <c:v>420611924.94419086</c:v>
                </c:pt>
                <c:pt idx="1280">
                  <c:v>413097445.70678306</c:v>
                </c:pt>
                <c:pt idx="1281">
                  <c:v>386639509.22957391</c:v>
                </c:pt>
                <c:pt idx="1282">
                  <c:v>393171397.2509917</c:v>
                </c:pt>
                <c:pt idx="1283">
                  <c:v>384745787.34976876</c:v>
                </c:pt>
                <c:pt idx="1284">
                  <c:v>358138711.54504079</c:v>
                </c:pt>
                <c:pt idx="1285">
                  <c:v>357208302.02505195</c:v>
                </c:pt>
                <c:pt idx="1286">
                  <c:v>338377544.93748963</c:v>
                </c:pt>
                <c:pt idx="1287">
                  <c:v>345307281.30666649</c:v>
                </c:pt>
                <c:pt idx="1288">
                  <c:v>324010587.24146056</c:v>
                </c:pt>
                <c:pt idx="1289">
                  <c:v>327188476.05126798</c:v>
                </c:pt>
                <c:pt idx="1290">
                  <c:v>323691289.62977839</c:v>
                </c:pt>
                <c:pt idx="1291">
                  <c:v>339887445.6488151</c:v>
                </c:pt>
                <c:pt idx="1292">
                  <c:v>318421309.80450195</c:v>
                </c:pt>
                <c:pt idx="1293">
                  <c:v>330243942.70862085</c:v>
                </c:pt>
                <c:pt idx="1294">
                  <c:v>294033619.54941463</c:v>
                </c:pt>
                <c:pt idx="1295">
                  <c:v>287073695.42027754</c:v>
                </c:pt>
                <c:pt idx="1296">
                  <c:v>288487414.49834418</c:v>
                </c:pt>
                <c:pt idx="1297">
                  <c:v>312380049.58920801</c:v>
                </c:pt>
                <c:pt idx="1298">
                  <c:v>319828547.0415386</c:v>
                </c:pt>
                <c:pt idx="1299">
                  <c:v>297683444.25849718</c:v>
                </c:pt>
                <c:pt idx="1300">
                  <c:v>311070593.72004282</c:v>
                </c:pt>
                <c:pt idx="1301">
                  <c:v>303315009.25996053</c:v>
                </c:pt>
                <c:pt idx="1302">
                  <c:v>287508057.88354957</c:v>
                </c:pt>
                <c:pt idx="1303">
                  <c:v>276989610.98083305</c:v>
                </c:pt>
                <c:pt idx="1304">
                  <c:v>278440708.98501509</c:v>
                </c:pt>
                <c:pt idx="1305">
                  <c:v>300483085.95874983</c:v>
                </c:pt>
                <c:pt idx="1306">
                  <c:v>295169747.43841785</c:v>
                </c:pt>
                <c:pt idx="1307">
                  <c:v>293288835.23362631</c:v>
                </c:pt>
                <c:pt idx="1308">
                  <c:v>289982386.75579059</c:v>
                </c:pt>
                <c:pt idx="1309">
                  <c:v>275019572.80644304</c:v>
                </c:pt>
                <c:pt idx="1310">
                  <c:v>277511457.53273296</c:v>
                </c:pt>
                <c:pt idx="1311">
                  <c:v>268248994.93541756</c:v>
                </c:pt>
                <c:pt idx="1312">
                  <c:v>261480684.43278164</c:v>
                </c:pt>
                <c:pt idx="1313">
                  <c:v>280534354.16846091</c:v>
                </c:pt>
                <c:pt idx="1314">
                  <c:v>295077309.67377681</c:v>
                </c:pt>
                <c:pt idx="1315">
                  <c:v>298489686.47390527</c:v>
                </c:pt>
                <c:pt idx="1316">
                  <c:v>295056149.52788532</c:v>
                </c:pt>
                <c:pt idx="1317">
                  <c:v>281545067.7329914</c:v>
                </c:pt>
                <c:pt idx="1318">
                  <c:v>299707887.53801435</c:v>
                </c:pt>
                <c:pt idx="1319">
                  <c:v>290773425.97420645</c:v>
                </c:pt>
                <c:pt idx="1320">
                  <c:v>272892603.27625632</c:v>
                </c:pt>
                <c:pt idx="1321">
                  <c:v>254276287.51532722</c:v>
                </c:pt>
                <c:pt idx="1322">
                  <c:v>247714101.93235552</c:v>
                </c:pt>
                <c:pt idx="1323">
                  <c:v>234459869.79460487</c:v>
                </c:pt>
                <c:pt idx="1324">
                  <c:v>240577990.34679461</c:v>
                </c:pt>
                <c:pt idx="1325">
                  <c:v>237363100.89209315</c:v>
                </c:pt>
                <c:pt idx="1326">
                  <c:v>256924383.73832005</c:v>
                </c:pt>
                <c:pt idx="1327">
                  <c:v>253378991.93810409</c:v>
                </c:pt>
                <c:pt idx="1328">
                  <c:v>267957596.04070762</c:v>
                </c:pt>
                <c:pt idx="1329">
                  <c:v>273582515.80871975</c:v>
                </c:pt>
                <c:pt idx="1330">
                  <c:v>268029950.07875594</c:v>
                </c:pt>
                <c:pt idx="1331">
                  <c:v>269967526.01884848</c:v>
                </c:pt>
                <c:pt idx="1332">
                  <c:v>250944964.55120975</c:v>
                </c:pt>
                <c:pt idx="1333">
                  <c:v>244038746.58696148</c:v>
                </c:pt>
                <c:pt idx="1334">
                  <c:v>232818823.4932774</c:v>
                </c:pt>
                <c:pt idx="1335">
                  <c:v>228671185.44477016</c:v>
                </c:pt>
                <c:pt idx="1336">
                  <c:v>228744017.64852872</c:v>
                </c:pt>
                <c:pt idx="1337">
                  <c:v>221120614.87425736</c:v>
                </c:pt>
                <c:pt idx="1338">
                  <c:v>214683121.4014945</c:v>
                </c:pt>
                <c:pt idx="1339">
                  <c:v>207165308.34782928</c:v>
                </c:pt>
                <c:pt idx="1340">
                  <c:v>196463678.68637136</c:v>
                </c:pt>
                <c:pt idx="1341">
                  <c:v>194068170.13501412</c:v>
                </c:pt>
                <c:pt idx="1342">
                  <c:v>198007090.20576081</c:v>
                </c:pt>
                <c:pt idx="1343">
                  <c:v>208395480.59677106</c:v>
                </c:pt>
                <c:pt idx="1344">
                  <c:v>211890011.02115047</c:v>
                </c:pt>
                <c:pt idx="1345">
                  <c:v>204661968.56564704</c:v>
                </c:pt>
                <c:pt idx="1346">
                  <c:v>207637539.09335089</c:v>
                </c:pt>
                <c:pt idx="1347">
                  <c:v>199688183.9718321</c:v>
                </c:pt>
                <c:pt idx="1348">
                  <c:v>197573265.66226628</c:v>
                </c:pt>
                <c:pt idx="1349">
                  <c:v>196227951.51473275</c:v>
                </c:pt>
                <c:pt idx="1350">
                  <c:v>199453251.03253174</c:v>
                </c:pt>
                <c:pt idx="1351">
                  <c:v>189624737.99168101</c:v>
                </c:pt>
                <c:pt idx="1352">
                  <c:v>189776091.21830219</c:v>
                </c:pt>
                <c:pt idx="1353">
                  <c:v>195290553.54698423</c:v>
                </c:pt>
                <c:pt idx="1354">
                  <c:v>191627018.98856229</c:v>
                </c:pt>
                <c:pt idx="1355">
                  <c:v>186039838.86279765</c:v>
                </c:pt>
                <c:pt idx="1356">
                  <c:v>190597716.21300396</c:v>
                </c:pt>
                <c:pt idx="1357">
                  <c:v>207751664.87138474</c:v>
                </c:pt>
                <c:pt idx="1358">
                  <c:v>200635201.17388764</c:v>
                </c:pt>
                <c:pt idx="1359">
                  <c:v>191373270.28855649</c:v>
                </c:pt>
                <c:pt idx="1360">
                  <c:v>185878144.14244702</c:v>
                </c:pt>
                <c:pt idx="1361">
                  <c:v>181768458.24379376</c:v>
                </c:pt>
                <c:pt idx="1362">
                  <c:v>182021594.80098099</c:v>
                </c:pt>
                <c:pt idx="1363">
                  <c:v>185030080.63818926</c:v>
                </c:pt>
                <c:pt idx="1364">
                  <c:v>189896567.74894482</c:v>
                </c:pt>
                <c:pt idx="1365">
                  <c:v>186064403.02948067</c:v>
                </c:pt>
                <c:pt idx="1366">
                  <c:v>188800593.43250811</c:v>
                </c:pt>
                <c:pt idx="1367">
                  <c:v>192891248.28329864</c:v>
                </c:pt>
                <c:pt idx="1368">
                  <c:v>206854254.01563045</c:v>
                </c:pt>
                <c:pt idx="1369">
                  <c:v>211064668.35006326</c:v>
                </c:pt>
                <c:pt idx="1370">
                  <c:v>196470385.43229058</c:v>
                </c:pt>
                <c:pt idx="1371">
                  <c:v>186749671.1379956</c:v>
                </c:pt>
                <c:pt idx="1372">
                  <c:v>177562532.32736149</c:v>
                </c:pt>
                <c:pt idx="1373">
                  <c:v>169923886.14808872</c:v>
                </c:pt>
                <c:pt idx="1374">
                  <c:v>158082244.95996362</c:v>
                </c:pt>
                <c:pt idx="1375">
                  <c:v>161097257.53074357</c:v>
                </c:pt>
                <c:pt idx="1376">
                  <c:v>155125958.20575106</c:v>
                </c:pt>
                <c:pt idx="1377">
                  <c:v>155785070.44860223</c:v>
                </c:pt>
                <c:pt idx="1378">
                  <c:v>145455398.73828107</c:v>
                </c:pt>
                <c:pt idx="1379">
                  <c:v>146695113.35277176</c:v>
                </c:pt>
                <c:pt idx="1380">
                  <c:v>152112522.81016633</c:v>
                </c:pt>
                <c:pt idx="1381">
                  <c:v>151786343.65649533</c:v>
                </c:pt>
                <c:pt idx="1382">
                  <c:v>147057777.41632867</c:v>
                </c:pt>
                <c:pt idx="1383">
                  <c:v>148888337.12744668</c:v>
                </c:pt>
                <c:pt idx="1384">
                  <c:v>153072994.9209038</c:v>
                </c:pt>
                <c:pt idx="1385">
                  <c:v>153793571.1076231</c:v>
                </c:pt>
                <c:pt idx="1386">
                  <c:v>145617559.00694254</c:v>
                </c:pt>
                <c:pt idx="1387">
                  <c:v>145583328.11865342</c:v>
                </c:pt>
                <c:pt idx="1388">
                  <c:v>147873694.93950099</c:v>
                </c:pt>
                <c:pt idx="1389">
                  <c:v>157655272.1713613</c:v>
                </c:pt>
                <c:pt idx="1390">
                  <c:v>158072233.10494709</c:v>
                </c:pt>
                <c:pt idx="1391">
                  <c:v>150154277.55082977</c:v>
                </c:pt>
                <c:pt idx="1392">
                  <c:v>144966102.43826526</c:v>
                </c:pt>
                <c:pt idx="1393">
                  <c:v>142536943.76882511</c:v>
                </c:pt>
                <c:pt idx="1394">
                  <c:v>139984178.49475721</c:v>
                </c:pt>
                <c:pt idx="1395">
                  <c:v>135737234.51486343</c:v>
                </c:pt>
                <c:pt idx="1396">
                  <c:v>130398967.39343998</c:v>
                </c:pt>
                <c:pt idx="1397">
                  <c:v>128591651.10513704</c:v>
                </c:pt>
                <c:pt idx="1398">
                  <c:v>126905820.54963379</c:v>
                </c:pt>
                <c:pt idx="1399">
                  <c:v>122619736.59657925</c:v>
                </c:pt>
                <c:pt idx="1400">
                  <c:v>125251021.19658467</c:v>
                </c:pt>
                <c:pt idx="1401">
                  <c:v>120195349.93280366</c:v>
                </c:pt>
                <c:pt idx="1402">
                  <c:v>119400078.00646588</c:v>
                </c:pt>
                <c:pt idx="1403">
                  <c:v>119398933.07421102</c:v>
                </c:pt>
                <c:pt idx="1404">
                  <c:v>112974172.35727799</c:v>
                </c:pt>
                <c:pt idx="1405">
                  <c:v>115786131.10457051</c:v>
                </c:pt>
                <c:pt idx="1406">
                  <c:v>119362246.50461875</c:v>
                </c:pt>
                <c:pt idx="1407">
                  <c:v>119793752.44695774</c:v>
                </c:pt>
                <c:pt idx="1408">
                  <c:v>132486057.35085388</c:v>
                </c:pt>
                <c:pt idx="1409">
                  <c:v>121702576.56979099</c:v>
                </c:pt>
                <c:pt idx="1410">
                  <c:v>139623059.73351708</c:v>
                </c:pt>
                <c:pt idx="1411">
                  <c:v>141503072.15778211</c:v>
                </c:pt>
                <c:pt idx="1412">
                  <c:v>142599114.48374152</c:v>
                </c:pt>
                <c:pt idx="1413">
                  <c:v>139753384.76599297</c:v>
                </c:pt>
                <c:pt idx="1414">
                  <c:v>130681151.51907673</c:v>
                </c:pt>
                <c:pt idx="1415">
                  <c:v>124588682.41251412</c:v>
                </c:pt>
                <c:pt idx="1416">
                  <c:v>113528753.238456</c:v>
                </c:pt>
                <c:pt idx="1417">
                  <c:v>114501549.09039491</c:v>
                </c:pt>
                <c:pt idx="1418">
                  <c:v>115021971.36553431</c:v>
                </c:pt>
                <c:pt idx="1419">
                  <c:v>122727490.61519419</c:v>
                </c:pt>
                <c:pt idx="1420">
                  <c:v>119738592.21388175</c:v>
                </c:pt>
                <c:pt idx="1421">
                  <c:v>116624095.75203897</c:v>
                </c:pt>
                <c:pt idx="1422">
                  <c:v>115674040.84528078</c:v>
                </c:pt>
                <c:pt idx="1423">
                  <c:v>109170613.4635521</c:v>
                </c:pt>
                <c:pt idx="1424">
                  <c:v>111207480.84981403</c:v>
                </c:pt>
                <c:pt idx="1425">
                  <c:v>108041809.31304404</c:v>
                </c:pt>
                <c:pt idx="1426">
                  <c:v>99939267.206453934</c:v>
                </c:pt>
                <c:pt idx="1427">
                  <c:v>98717911.460610092</c:v>
                </c:pt>
                <c:pt idx="1428">
                  <c:v>96684462.230318382</c:v>
                </c:pt>
                <c:pt idx="1429">
                  <c:v>106516951.7458161</c:v>
                </c:pt>
                <c:pt idx="1430">
                  <c:v>106714164.72607797</c:v>
                </c:pt>
                <c:pt idx="1431">
                  <c:v>100622986.6851923</c:v>
                </c:pt>
                <c:pt idx="1432">
                  <c:v>99039027.99194634</c:v>
                </c:pt>
                <c:pt idx="1433">
                  <c:v>102195130.9902406</c:v>
                </c:pt>
                <c:pt idx="1434">
                  <c:v>98770962.015353948</c:v>
                </c:pt>
                <c:pt idx="1435">
                  <c:v>98171732.699766427</c:v>
                </c:pt>
                <c:pt idx="1436">
                  <c:v>102057000.89893973</c:v>
                </c:pt>
                <c:pt idx="1437">
                  <c:v>100913835.73598313</c:v>
                </c:pt>
                <c:pt idx="1438">
                  <c:v>98606506.413703471</c:v>
                </c:pt>
                <c:pt idx="1439">
                  <c:v>97751819.720468089</c:v>
                </c:pt>
                <c:pt idx="1440">
                  <c:v>94838864.937441453</c:v>
                </c:pt>
                <c:pt idx="1441">
                  <c:v>93314832.885806099</c:v>
                </c:pt>
                <c:pt idx="1442">
                  <c:v>86939032.991016582</c:v>
                </c:pt>
                <c:pt idx="1443">
                  <c:v>88799061.59167397</c:v>
                </c:pt>
                <c:pt idx="1444">
                  <c:v>86907661.746217862</c:v>
                </c:pt>
                <c:pt idx="1445">
                  <c:v>82439356.184882715</c:v>
                </c:pt>
                <c:pt idx="1446">
                  <c:v>79353656.074561</c:v>
                </c:pt>
                <c:pt idx="1447">
                  <c:v>78327077.356286049</c:v>
                </c:pt>
                <c:pt idx="1448">
                  <c:v>76824798.803808317</c:v>
                </c:pt>
                <c:pt idx="1449">
                  <c:v>75805920.680230021</c:v>
                </c:pt>
                <c:pt idx="1450">
                  <c:v>76460629.971242562</c:v>
                </c:pt>
                <c:pt idx="1451">
                  <c:v>78240830.991267905</c:v>
                </c:pt>
                <c:pt idx="1452">
                  <c:v>81426623.722939774</c:v>
                </c:pt>
                <c:pt idx="1453">
                  <c:v>76913888.588469714</c:v>
                </c:pt>
                <c:pt idx="1454">
                  <c:v>74624418.867882937</c:v>
                </c:pt>
                <c:pt idx="1455">
                  <c:v>70588517.657406718</c:v>
                </c:pt>
                <c:pt idx="1456">
                  <c:v>68795051.694392338</c:v>
                </c:pt>
                <c:pt idx="1457">
                  <c:v>66090447.123916924</c:v>
                </c:pt>
                <c:pt idx="1458">
                  <c:v>64602163.523446999</c:v>
                </c:pt>
                <c:pt idx="1459">
                  <c:v>67269793.736059785</c:v>
                </c:pt>
                <c:pt idx="1460">
                  <c:v>65462160.140139624</c:v>
                </c:pt>
                <c:pt idx="1461">
                  <c:v>63268019.674737349</c:v>
                </c:pt>
                <c:pt idx="1462">
                  <c:v>65729792.018573612</c:v>
                </c:pt>
                <c:pt idx="1463">
                  <c:v>61169539.595399968</c:v>
                </c:pt>
                <c:pt idx="1464">
                  <c:v>60530288.66834642</c:v>
                </c:pt>
                <c:pt idx="1465">
                  <c:v>65814283.969886228</c:v>
                </c:pt>
                <c:pt idx="1466">
                  <c:v>74426768.597881258</c:v>
                </c:pt>
                <c:pt idx="1467">
                  <c:v>72767073.51700595</c:v>
                </c:pt>
                <c:pt idx="1468">
                  <c:v>73799089.635106891</c:v>
                </c:pt>
                <c:pt idx="1469">
                  <c:v>70455336.322467119</c:v>
                </c:pt>
                <c:pt idx="1470">
                  <c:v>71483849.940824643</c:v>
                </c:pt>
                <c:pt idx="1471">
                  <c:v>74022882.056463674</c:v>
                </c:pt>
                <c:pt idx="1472">
                  <c:v>67836092.959449559</c:v>
                </c:pt>
                <c:pt idx="1473">
                  <c:v>64048761.185563557</c:v>
                </c:pt>
                <c:pt idx="1474">
                  <c:v>64369558.63188567</c:v>
                </c:pt>
                <c:pt idx="1475">
                  <c:v>75590158.770234495</c:v>
                </c:pt>
                <c:pt idx="1476">
                  <c:v>76963074.101519525</c:v>
                </c:pt>
                <c:pt idx="1477">
                  <c:v>78448847.953542739</c:v>
                </c:pt>
                <c:pt idx="1478">
                  <c:v>75628955.008836776</c:v>
                </c:pt>
                <c:pt idx="1479">
                  <c:v>75232182.463438705</c:v>
                </c:pt>
                <c:pt idx="1480">
                  <c:v>72266701.07082729</c:v>
                </c:pt>
                <c:pt idx="1481">
                  <c:v>72071240.839289874</c:v>
                </c:pt>
                <c:pt idx="1482">
                  <c:v>66293383.056644022</c:v>
                </c:pt>
                <c:pt idx="1483">
                  <c:v>62711257.53296905</c:v>
                </c:pt>
                <c:pt idx="1484">
                  <c:v>58871443.885544255</c:v>
                </c:pt>
                <c:pt idx="1485">
                  <c:v>57087114.121903889</c:v>
                </c:pt>
                <c:pt idx="1486">
                  <c:v>55477665.495712578</c:v>
                </c:pt>
                <c:pt idx="1487">
                  <c:v>58159005.190728769</c:v>
                </c:pt>
                <c:pt idx="1488">
                  <c:v>56292922.704715051</c:v>
                </c:pt>
                <c:pt idx="1489">
                  <c:v>56002741.627614103</c:v>
                </c:pt>
                <c:pt idx="1490">
                  <c:v>54297614.582554922</c:v>
                </c:pt>
                <c:pt idx="1491">
                  <c:v>52715338.368574545</c:v>
                </c:pt>
                <c:pt idx="1492">
                  <c:v>51891644.50603763</c:v>
                </c:pt>
                <c:pt idx="1493">
                  <c:v>51160276.669961914</c:v>
                </c:pt>
                <c:pt idx="1494">
                  <c:v>50961161.056433715</c:v>
                </c:pt>
                <c:pt idx="1495">
                  <c:v>47521892.886791952</c:v>
                </c:pt>
                <c:pt idx="1496">
                  <c:v>46487731.269997872</c:v>
                </c:pt>
                <c:pt idx="1497">
                  <c:v>46641251.548045941</c:v>
                </c:pt>
                <c:pt idx="1498">
                  <c:v>47108621.914161064</c:v>
                </c:pt>
                <c:pt idx="1499">
                  <c:v>47650686.431340605</c:v>
                </c:pt>
                <c:pt idx="1500">
                  <c:v>47092629.321052819</c:v>
                </c:pt>
                <c:pt idx="1501">
                  <c:v>47158111.686131895</c:v>
                </c:pt>
                <c:pt idx="1502">
                  <c:v>45159595.069096766</c:v>
                </c:pt>
                <c:pt idx="1503">
                  <c:v>42566286.515570998</c:v>
                </c:pt>
                <c:pt idx="1504">
                  <c:v>41616164.643479981</c:v>
                </c:pt>
                <c:pt idx="1505">
                  <c:v>42829022.143230319</c:v>
                </c:pt>
                <c:pt idx="1506">
                  <c:v>41980952.759630382</c:v>
                </c:pt>
                <c:pt idx="1507">
                  <c:v>40655114.551897898</c:v>
                </c:pt>
                <c:pt idx="1508">
                  <c:v>41941456.889493942</c:v>
                </c:pt>
                <c:pt idx="1509">
                  <c:v>42637055.663547345</c:v>
                </c:pt>
                <c:pt idx="1510">
                  <c:v>41971733.029020309</c:v>
                </c:pt>
                <c:pt idx="1511">
                  <c:v>40690942.81414514</c:v>
                </c:pt>
                <c:pt idx="1512">
                  <c:v>39649631.330540873</c:v>
                </c:pt>
                <c:pt idx="1513">
                  <c:v>39387638.633946404</c:v>
                </c:pt>
                <c:pt idx="1514">
                  <c:v>39213991.002307981</c:v>
                </c:pt>
                <c:pt idx="1515">
                  <c:v>36998479.023047455</c:v>
                </c:pt>
                <c:pt idx="1516">
                  <c:v>35492364.875627555</c:v>
                </c:pt>
                <c:pt idx="1517">
                  <c:v>36433451.827213913</c:v>
                </c:pt>
                <c:pt idx="1518">
                  <c:v>35511642.037273668</c:v>
                </c:pt>
                <c:pt idx="1519">
                  <c:v>34905463.577677667</c:v>
                </c:pt>
                <c:pt idx="1520">
                  <c:v>34823812.313470885</c:v>
                </c:pt>
                <c:pt idx="1521">
                  <c:v>35063870.413453676</c:v>
                </c:pt>
                <c:pt idx="1522">
                  <c:v>33831374.37727318</c:v>
                </c:pt>
                <c:pt idx="1523">
                  <c:v>33831049.966833942</c:v>
                </c:pt>
                <c:pt idx="1524">
                  <c:v>35853219.736083321</c:v>
                </c:pt>
                <c:pt idx="1525">
                  <c:v>34551014.416660622</c:v>
                </c:pt>
                <c:pt idx="1526">
                  <c:v>32092310.240907989</c:v>
                </c:pt>
                <c:pt idx="1527">
                  <c:v>32350800.798768148</c:v>
                </c:pt>
                <c:pt idx="1528">
                  <c:v>32227910.814072259</c:v>
                </c:pt>
                <c:pt idx="1529">
                  <c:v>31881569.821534991</c:v>
                </c:pt>
                <c:pt idx="1530">
                  <c:v>32496255.872205343</c:v>
                </c:pt>
                <c:pt idx="1531">
                  <c:v>37906293.410605684</c:v>
                </c:pt>
                <c:pt idx="1532">
                  <c:v>37274536.119496673</c:v>
                </c:pt>
                <c:pt idx="1533">
                  <c:v>34718379.524405181</c:v>
                </c:pt>
                <c:pt idx="1534">
                  <c:v>39170832.223353386</c:v>
                </c:pt>
                <c:pt idx="1535">
                  <c:v>37075113.073349833</c:v>
                </c:pt>
                <c:pt idx="1536">
                  <c:v>42720786.683154061</c:v>
                </c:pt>
                <c:pt idx="1537">
                  <c:v>45623930.757671438</c:v>
                </c:pt>
                <c:pt idx="1538">
                  <c:v>57403225.146635234</c:v>
                </c:pt>
                <c:pt idx="1539">
                  <c:v>65114813.420413911</c:v>
                </c:pt>
                <c:pt idx="1540">
                  <c:v>51349736.011523485</c:v>
                </c:pt>
                <c:pt idx="1541">
                  <c:v>51051575.132651061</c:v>
                </c:pt>
                <c:pt idx="1542">
                  <c:v>46948136.412575081</c:v>
                </c:pt>
                <c:pt idx="1543">
                  <c:v>48704786.356666215</c:v>
                </c:pt>
                <c:pt idx="1544">
                  <c:v>56018979.810284935</c:v>
                </c:pt>
                <c:pt idx="1545">
                  <c:v>56730070.510383636</c:v>
                </c:pt>
                <c:pt idx="1546">
                  <c:v>62504469.122776866</c:v>
                </c:pt>
                <c:pt idx="1547">
                  <c:v>64624346.991232879</c:v>
                </c:pt>
                <c:pt idx="1548">
                  <c:v>77680024.712578014</c:v>
                </c:pt>
                <c:pt idx="1549">
                  <c:v>77098858.600584924</c:v>
                </c:pt>
                <c:pt idx="1550">
                  <c:v>75019091.441277474</c:v>
                </c:pt>
                <c:pt idx="1551">
                  <c:v>70926605.931432545</c:v>
                </c:pt>
                <c:pt idx="1552">
                  <c:v>68063523.22250548</c:v>
                </c:pt>
                <c:pt idx="1553">
                  <c:v>59087632.786696784</c:v>
                </c:pt>
                <c:pt idx="1554">
                  <c:v>60859823.402192086</c:v>
                </c:pt>
                <c:pt idx="1555">
                  <c:v>66235074.304119706</c:v>
                </c:pt>
                <c:pt idx="1556">
                  <c:v>59521168.680432275</c:v>
                </c:pt>
                <c:pt idx="1557">
                  <c:v>58710576.904079258</c:v>
                </c:pt>
                <c:pt idx="1558">
                  <c:v>67094970.972597934</c:v>
                </c:pt>
                <c:pt idx="1559">
                  <c:v>71721077.309784263</c:v>
                </c:pt>
                <c:pt idx="1560">
                  <c:v>67300723.793833494</c:v>
                </c:pt>
                <c:pt idx="1561">
                  <c:v>68159323.264852703</c:v>
                </c:pt>
                <c:pt idx="1562">
                  <c:v>62029380.954841927</c:v>
                </c:pt>
                <c:pt idx="1563">
                  <c:v>59775795.948108301</c:v>
                </c:pt>
                <c:pt idx="1564">
                  <c:v>57977470.029507004</c:v>
                </c:pt>
                <c:pt idx="1565">
                  <c:v>52794896.443134509</c:v>
                </c:pt>
                <c:pt idx="1566">
                  <c:v>50714059.490631051</c:v>
                </c:pt>
                <c:pt idx="1567">
                  <c:v>49364823.249987207</c:v>
                </c:pt>
                <c:pt idx="1568">
                  <c:v>48114860.608497061</c:v>
                </c:pt>
                <c:pt idx="1569">
                  <c:v>48748446.806133352</c:v>
                </c:pt>
                <c:pt idx="1570">
                  <c:v>52032102.125169255</c:v>
                </c:pt>
                <c:pt idx="1571">
                  <c:v>53103247.642376184</c:v>
                </c:pt>
                <c:pt idx="1572">
                  <c:v>57883359.847348131</c:v>
                </c:pt>
                <c:pt idx="1573">
                  <c:v>55708224.708658934</c:v>
                </c:pt>
                <c:pt idx="1574">
                  <c:v>57101619.734211355</c:v>
                </c:pt>
                <c:pt idx="1575">
                  <c:v>65511713.839235045</c:v>
                </c:pt>
                <c:pt idx="1576">
                  <c:v>67052041.640677847</c:v>
                </c:pt>
                <c:pt idx="1577">
                  <c:v>66170502.497831948</c:v>
                </c:pt>
                <c:pt idx="1578">
                  <c:v>63155454.52591607</c:v>
                </c:pt>
                <c:pt idx="1579">
                  <c:v>57825069.303445257</c:v>
                </c:pt>
                <c:pt idx="1580">
                  <c:v>52244753.670565508</c:v>
                </c:pt>
                <c:pt idx="1581">
                  <c:v>50764696.049319893</c:v>
                </c:pt>
                <c:pt idx="1582">
                  <c:v>49525334.976770267</c:v>
                </c:pt>
                <c:pt idx="1583">
                  <c:v>47687799.078169033</c:v>
                </c:pt>
                <c:pt idx="1584">
                  <c:v>47268083.947941892</c:v>
                </c:pt>
                <c:pt idx="1585">
                  <c:v>49398356.279976405</c:v>
                </c:pt>
                <c:pt idx="1586">
                  <c:v>50045967.915261008</c:v>
                </c:pt>
                <c:pt idx="1587">
                  <c:v>53513676.063927121</c:v>
                </c:pt>
                <c:pt idx="1588">
                  <c:v>52499697.207819842</c:v>
                </c:pt>
                <c:pt idx="1589">
                  <c:v>47733125.401347697</c:v>
                </c:pt>
                <c:pt idx="1590">
                  <c:v>48611954.602714092</c:v>
                </c:pt>
                <c:pt idx="1591">
                  <c:v>44749238.338836893</c:v>
                </c:pt>
                <c:pt idx="1592">
                  <c:v>43070124.83564505</c:v>
                </c:pt>
                <c:pt idx="1593">
                  <c:v>40632828.805609941</c:v>
                </c:pt>
                <c:pt idx="1594">
                  <c:v>40306627.397238784</c:v>
                </c:pt>
                <c:pt idx="1595">
                  <c:v>41027370.963770233</c:v>
                </c:pt>
                <c:pt idx="1596">
                  <c:v>40992360.318680979</c:v>
                </c:pt>
                <c:pt idx="1597">
                  <c:v>40424125.812109828</c:v>
                </c:pt>
                <c:pt idx="1598">
                  <c:v>36927012.274135232</c:v>
                </c:pt>
                <c:pt idx="1599">
                  <c:v>37571613.136270344</c:v>
                </c:pt>
                <c:pt idx="1600">
                  <c:v>37025153.762533002</c:v>
                </c:pt>
                <c:pt idx="1601">
                  <c:v>37429514.33473821</c:v>
                </c:pt>
                <c:pt idx="1602">
                  <c:v>37472165.241488717</c:v>
                </c:pt>
                <c:pt idx="1603">
                  <c:v>36537253.620144814</c:v>
                </c:pt>
                <c:pt idx="1604">
                  <c:v>36851751.757792309</c:v>
                </c:pt>
                <c:pt idx="1605">
                  <c:v>41340384.163746484</c:v>
                </c:pt>
                <c:pt idx="1606">
                  <c:v>42308225.834686689</c:v>
                </c:pt>
                <c:pt idx="1607">
                  <c:v>43691633.494985454</c:v>
                </c:pt>
                <c:pt idx="1608">
                  <c:v>42846982.298655681</c:v>
                </c:pt>
                <c:pt idx="1609">
                  <c:v>40846965.683308542</c:v>
                </c:pt>
                <c:pt idx="1610">
                  <c:v>39910362.044166699</c:v>
                </c:pt>
                <c:pt idx="1611">
                  <c:v>41777033.311100595</c:v>
                </c:pt>
                <c:pt idx="1612">
                  <c:v>41240377.019119851</c:v>
                </c:pt>
                <c:pt idx="1613">
                  <c:v>40165461.052295439</c:v>
                </c:pt>
                <c:pt idx="1614">
                  <c:v>41747161.841958649</c:v>
                </c:pt>
                <c:pt idx="1615">
                  <c:v>40470565.066952877</c:v>
                </c:pt>
                <c:pt idx="1616">
                  <c:v>41148498.44099018</c:v>
                </c:pt>
                <c:pt idx="1617">
                  <c:v>37415712.857342251</c:v>
                </c:pt>
                <c:pt idx="1618">
                  <c:v>39117937.458032653</c:v>
                </c:pt>
                <c:pt idx="1619">
                  <c:v>38088596.902749881</c:v>
                </c:pt>
                <c:pt idx="1620">
                  <c:v>34651780.229190722</c:v>
                </c:pt>
                <c:pt idx="1621">
                  <c:v>33385256.786301006</c:v>
                </c:pt>
                <c:pt idx="1622">
                  <c:v>30961214.714926433</c:v>
                </c:pt>
                <c:pt idx="1623">
                  <c:v>32329298.719949648</c:v>
                </c:pt>
                <c:pt idx="1624">
                  <c:v>31076398.626643579</c:v>
                </c:pt>
                <c:pt idx="1625">
                  <c:v>30630990.368670158</c:v>
                </c:pt>
                <c:pt idx="1626">
                  <c:v>29652646.030543979</c:v>
                </c:pt>
                <c:pt idx="1627">
                  <c:v>27467981.868543588</c:v>
                </c:pt>
                <c:pt idx="1628">
                  <c:v>27467718.476936627</c:v>
                </c:pt>
                <c:pt idx="1629">
                  <c:v>26665872.63039425</c:v>
                </c:pt>
                <c:pt idx="1630">
                  <c:v>26523266.122865498</c:v>
                </c:pt>
                <c:pt idx="1631">
                  <c:v>26475844.37856371</c:v>
                </c:pt>
                <c:pt idx="1632">
                  <c:v>25426721.357309654</c:v>
                </c:pt>
                <c:pt idx="1633">
                  <c:v>25567790.169218432</c:v>
                </c:pt>
                <c:pt idx="1634">
                  <c:v>26256759.246752277</c:v>
                </c:pt>
                <c:pt idx="1635">
                  <c:v>27471997.609275404</c:v>
                </c:pt>
                <c:pt idx="1636">
                  <c:v>25222017.995199118</c:v>
                </c:pt>
                <c:pt idx="1637">
                  <c:v>25398731.090858947</c:v>
                </c:pt>
                <c:pt idx="1638">
                  <c:v>25350483.200057618</c:v>
                </c:pt>
                <c:pt idx="1639">
                  <c:v>25947190.606450967</c:v>
                </c:pt>
                <c:pt idx="1640">
                  <c:v>26937999.252050787</c:v>
                </c:pt>
                <c:pt idx="1641">
                  <c:v>26134746.910956133</c:v>
                </c:pt>
                <c:pt idx="1642">
                  <c:v>26690145.601641495</c:v>
                </c:pt>
                <c:pt idx="1643">
                  <c:v>24746127.353866793</c:v>
                </c:pt>
                <c:pt idx="1644">
                  <c:v>24297977.439449191</c:v>
                </c:pt>
                <c:pt idx="1645">
                  <c:v>24052123.798122048</c:v>
                </c:pt>
                <c:pt idx="1646">
                  <c:v>22637079.254089512</c:v>
                </c:pt>
                <c:pt idx="1647">
                  <c:v>21790663.686267111</c:v>
                </c:pt>
                <c:pt idx="1648">
                  <c:v>20706692.192482639</c:v>
                </c:pt>
                <c:pt idx="1649">
                  <c:v>19967284.860792831</c:v>
                </c:pt>
                <c:pt idx="1650">
                  <c:v>20862264.04189191</c:v>
                </c:pt>
                <c:pt idx="1651">
                  <c:v>20594763.884994663</c:v>
                </c:pt>
                <c:pt idx="1652">
                  <c:v>19584446.921276141</c:v>
                </c:pt>
                <c:pt idx="1653">
                  <c:v>20309732.608146425</c:v>
                </c:pt>
                <c:pt idx="1654">
                  <c:v>18712870.995002717</c:v>
                </c:pt>
                <c:pt idx="1655">
                  <c:v>17983859.616711505</c:v>
                </c:pt>
                <c:pt idx="1656">
                  <c:v>16917508.768103909</c:v>
                </c:pt>
                <c:pt idx="1657">
                  <c:v>16722534.837072296</c:v>
                </c:pt>
                <c:pt idx="1658">
                  <c:v>17189047.815110624</c:v>
                </c:pt>
                <c:pt idx="1659">
                  <c:v>17671769.668177042</c:v>
                </c:pt>
                <c:pt idx="1660">
                  <c:v>17624589.629522398</c:v>
                </c:pt>
                <c:pt idx="1661">
                  <c:v>17603981.459177103</c:v>
                </c:pt>
                <c:pt idx="1662">
                  <c:v>17440974.761059284</c:v>
                </c:pt>
                <c:pt idx="1663">
                  <c:v>16859898.333660763</c:v>
                </c:pt>
                <c:pt idx="1664">
                  <c:v>15390401.015138512</c:v>
                </c:pt>
                <c:pt idx="1665">
                  <c:v>13944862.529313024</c:v>
                </c:pt>
                <c:pt idx="1666">
                  <c:v>13934270.944926681</c:v>
                </c:pt>
                <c:pt idx="1667">
                  <c:v>14055994.180247875</c:v>
                </c:pt>
                <c:pt idx="1668">
                  <c:v>14154304.644031571</c:v>
                </c:pt>
                <c:pt idx="1669">
                  <c:v>13934630.374448828</c:v>
                </c:pt>
                <c:pt idx="1670">
                  <c:v>14118469.896785157</c:v>
                </c:pt>
                <c:pt idx="1671">
                  <c:v>15374583.53792125</c:v>
                </c:pt>
                <c:pt idx="1672">
                  <c:v>15029167.824829921</c:v>
                </c:pt>
                <c:pt idx="1673">
                  <c:v>15991556.570531199</c:v>
                </c:pt>
                <c:pt idx="1674">
                  <c:v>15465369.755357465</c:v>
                </c:pt>
                <c:pt idx="1675">
                  <c:v>13877190.660884051</c:v>
                </c:pt>
                <c:pt idx="1676">
                  <c:v>13625572.81909398</c:v>
                </c:pt>
                <c:pt idx="1677">
                  <c:v>12947587.054241579</c:v>
                </c:pt>
                <c:pt idx="1678">
                  <c:v>13837098.790673548</c:v>
                </c:pt>
                <c:pt idx="1679">
                  <c:v>12947874.562688643</c:v>
                </c:pt>
                <c:pt idx="1680">
                  <c:v>14192290.979732284</c:v>
                </c:pt>
                <c:pt idx="1681">
                  <c:v>14398344.820944434</c:v>
                </c:pt>
                <c:pt idx="1682">
                  <c:v>15936296.152172975</c:v>
                </c:pt>
                <c:pt idx="1683">
                  <c:v>14743398.781629995</c:v>
                </c:pt>
                <c:pt idx="1684">
                  <c:v>12899349.64253455</c:v>
                </c:pt>
                <c:pt idx="1685">
                  <c:v>12151470.53340121</c:v>
                </c:pt>
                <c:pt idx="1686">
                  <c:v>11708725.262393709</c:v>
                </c:pt>
                <c:pt idx="1687">
                  <c:v>11638054.183397857</c:v>
                </c:pt>
                <c:pt idx="1688">
                  <c:v>11117427.871695343</c:v>
                </c:pt>
                <c:pt idx="1689">
                  <c:v>10790342.384012578</c:v>
                </c:pt>
                <c:pt idx="1690">
                  <c:v>10720946.656109178</c:v>
                </c:pt>
                <c:pt idx="1691">
                  <c:v>10927154.403399667</c:v>
                </c:pt>
                <c:pt idx="1692">
                  <c:v>11102958.764883539</c:v>
                </c:pt>
                <c:pt idx="1693">
                  <c:v>11393062.897900065</c:v>
                </c:pt>
                <c:pt idx="1694">
                  <c:v>11094359.021932537</c:v>
                </c:pt>
                <c:pt idx="1695">
                  <c:v>10832139.197435183</c:v>
                </c:pt>
                <c:pt idx="1696">
                  <c:v>10328200.842498846</c:v>
                </c:pt>
                <c:pt idx="1697">
                  <c:v>10024007.051452037</c:v>
                </c:pt>
                <c:pt idx="1698">
                  <c:v>10023910.930836475</c:v>
                </c:pt>
                <c:pt idx="1699">
                  <c:v>10474608.541247372</c:v>
                </c:pt>
                <c:pt idx="1700">
                  <c:v>10909784.715689966</c:v>
                </c:pt>
                <c:pt idx="1701">
                  <c:v>10995458.248620516</c:v>
                </c:pt>
                <c:pt idx="1702">
                  <c:v>10801991.324417394</c:v>
                </c:pt>
                <c:pt idx="1703">
                  <c:v>10684443.831046479</c:v>
                </c:pt>
                <c:pt idx="1704">
                  <c:v>10451323.430254495</c:v>
                </c:pt>
                <c:pt idx="1705">
                  <c:v>10188970.626017179</c:v>
                </c:pt>
                <c:pt idx="1706">
                  <c:v>10088042.99993583</c:v>
                </c:pt>
                <c:pt idx="1707">
                  <c:v>9807031.8777337093</c:v>
                </c:pt>
                <c:pt idx="1708">
                  <c:v>9770071.8273597322</c:v>
                </c:pt>
                <c:pt idx="1709">
                  <c:v>9828936.4150802661</c:v>
                </c:pt>
                <c:pt idx="1710">
                  <c:v>9816506.8353782557</c:v>
                </c:pt>
                <c:pt idx="1711">
                  <c:v>9362114.2357796747</c:v>
                </c:pt>
                <c:pt idx="1712">
                  <c:v>8690130.9864855446</c:v>
                </c:pt>
                <c:pt idx="1713">
                  <c:v>8598768.7816896774</c:v>
                </c:pt>
                <c:pt idx="1714">
                  <c:v>8004030.2547807917</c:v>
                </c:pt>
                <c:pt idx="1715">
                  <c:v>7649809.7973829499</c:v>
                </c:pt>
                <c:pt idx="1716">
                  <c:v>8228292.5555130923</c:v>
                </c:pt>
                <c:pt idx="1717">
                  <c:v>8164398.3326855693</c:v>
                </c:pt>
                <c:pt idx="1718">
                  <c:v>8290876.709339913</c:v>
                </c:pt>
                <c:pt idx="1719">
                  <c:v>7998750.1454928452</c:v>
                </c:pt>
                <c:pt idx="1720">
                  <c:v>7871236.907832196</c:v>
                </c:pt>
                <c:pt idx="1721">
                  <c:v>7469461.7346086297</c:v>
                </c:pt>
                <c:pt idx="1722">
                  <c:v>7275576.8803005181</c:v>
                </c:pt>
                <c:pt idx="1723">
                  <c:v>8387902.8878021771</c:v>
                </c:pt>
                <c:pt idx="1724">
                  <c:v>8223277.5674097762</c:v>
                </c:pt>
                <c:pt idx="1725">
                  <c:v>7587914.6575865429</c:v>
                </c:pt>
                <c:pt idx="1726">
                  <c:v>7602994.8922379846</c:v>
                </c:pt>
                <c:pt idx="1727">
                  <c:v>7441300.8790197577</c:v>
                </c:pt>
                <c:pt idx="1728">
                  <c:v>7154573.4288108069</c:v>
                </c:pt>
                <c:pt idx="1729">
                  <c:v>6940201.8126741936</c:v>
                </c:pt>
                <c:pt idx="1730">
                  <c:v>6821577.6791917337</c:v>
                </c:pt>
                <c:pt idx="1731">
                  <c:v>6842993.4818012174</c:v>
                </c:pt>
                <c:pt idx="1732">
                  <c:v>6871489.8539401637</c:v>
                </c:pt>
                <c:pt idx="1733">
                  <c:v>6724703.9459919836</c:v>
                </c:pt>
                <c:pt idx="1734">
                  <c:v>6614660.3278858503</c:v>
                </c:pt>
                <c:pt idx="1735">
                  <c:v>6727595.7801010329</c:v>
                </c:pt>
                <c:pt idx="1736">
                  <c:v>6867298.0349331573</c:v>
                </c:pt>
                <c:pt idx="1737">
                  <c:v>6955837.7795850132</c:v>
                </c:pt>
                <c:pt idx="1738">
                  <c:v>7040016.7116902815</c:v>
                </c:pt>
                <c:pt idx="1739">
                  <c:v>8406287.0488232393</c:v>
                </c:pt>
                <c:pt idx="1740">
                  <c:v>9040347.0325025823</c:v>
                </c:pt>
                <c:pt idx="1741">
                  <c:v>8829303.0022180546</c:v>
                </c:pt>
                <c:pt idx="1742">
                  <c:v>7901213.2368675657</c:v>
                </c:pt>
                <c:pt idx="1743">
                  <c:v>7373548.4172304627</c:v>
                </c:pt>
                <c:pt idx="1744">
                  <c:v>8356347.22189839</c:v>
                </c:pt>
                <c:pt idx="1745">
                  <c:v>8297795.267976745</c:v>
                </c:pt>
                <c:pt idx="1746">
                  <c:v>7635374.3799964059</c:v>
                </c:pt>
                <c:pt idx="1747">
                  <c:v>7865665.9983356092</c:v>
                </c:pt>
                <c:pt idx="1748">
                  <c:v>8308445.7317681946</c:v>
                </c:pt>
                <c:pt idx="1749">
                  <c:v>8040678.6407258064</c:v>
                </c:pt>
                <c:pt idx="1750">
                  <c:v>8298718.0751804523</c:v>
                </c:pt>
                <c:pt idx="1751">
                  <c:v>8852618.4821665231</c:v>
                </c:pt>
                <c:pt idx="1752">
                  <c:v>8443317.9020082857</c:v>
                </c:pt>
                <c:pt idx="1753">
                  <c:v>8596287.334857706</c:v>
                </c:pt>
                <c:pt idx="1754">
                  <c:v>9315430.1523701996</c:v>
                </c:pt>
                <c:pt idx="1755">
                  <c:v>10179345.674967349</c:v>
                </c:pt>
                <c:pt idx="1756">
                  <c:v>9719531.9119481873</c:v>
                </c:pt>
                <c:pt idx="1757">
                  <c:v>9239294.599543931</c:v>
                </c:pt>
                <c:pt idx="1758">
                  <c:v>8230419.3168811565</c:v>
                </c:pt>
                <c:pt idx="1759">
                  <c:v>8178032.9738771217</c:v>
                </c:pt>
                <c:pt idx="1760">
                  <c:v>7651014.7862932971</c:v>
                </c:pt>
                <c:pt idx="1761">
                  <c:v>7346954.8845108263</c:v>
                </c:pt>
                <c:pt idx="1762">
                  <c:v>7268546.727739824</c:v>
                </c:pt>
                <c:pt idx="1763">
                  <c:v>7557038.3171744142</c:v>
                </c:pt>
                <c:pt idx="1764">
                  <c:v>7194230.51956918</c:v>
                </c:pt>
                <c:pt idx="1765">
                  <c:v>7028060.3152442835</c:v>
                </c:pt>
                <c:pt idx="1766">
                  <c:v>7066155.4634540854</c:v>
                </c:pt>
                <c:pt idx="1767">
                  <c:v>6933729.0742099518</c:v>
                </c:pt>
                <c:pt idx="1768">
                  <c:v>6763600.6058455976</c:v>
                </c:pt>
                <c:pt idx="1769">
                  <c:v>6700283.6961352518</c:v>
                </c:pt>
                <c:pt idx="1770">
                  <c:v>6659010.4092728719</c:v>
                </c:pt>
                <c:pt idx="1771">
                  <c:v>6733724.1773374155</c:v>
                </c:pt>
                <c:pt idx="1772">
                  <c:v>6879075.713810171</c:v>
                </c:pt>
                <c:pt idx="1773">
                  <c:v>6768961.615130973</c:v>
                </c:pt>
                <c:pt idx="1774">
                  <c:v>6902183.6892972086</c:v>
                </c:pt>
                <c:pt idx="1775">
                  <c:v>6718513.8946923288</c:v>
                </c:pt>
                <c:pt idx="1776">
                  <c:v>6601679.7291819975</c:v>
                </c:pt>
                <c:pt idx="1777">
                  <c:v>6313707.5102264471</c:v>
                </c:pt>
                <c:pt idx="1778">
                  <c:v>6581760.9580371026</c:v>
                </c:pt>
                <c:pt idx="1779">
                  <c:v>6037043.2367762653</c:v>
                </c:pt>
                <c:pt idx="1780">
                  <c:v>5586579.4380436493</c:v>
                </c:pt>
                <c:pt idx="1781">
                  <c:v>5469418.4642890869</c:v>
                </c:pt>
                <c:pt idx="1782">
                  <c:v>5267869.9328157008</c:v>
                </c:pt>
                <c:pt idx="1783">
                  <c:v>5183654.5948957782</c:v>
                </c:pt>
                <c:pt idx="1784">
                  <c:v>5037947.4671194553</c:v>
                </c:pt>
                <c:pt idx="1785">
                  <c:v>4918311.0776655665</c:v>
                </c:pt>
                <c:pt idx="1786">
                  <c:v>4896907.1315969545</c:v>
                </c:pt>
                <c:pt idx="1787">
                  <c:v>5114541.4648929713</c:v>
                </c:pt>
                <c:pt idx="1788">
                  <c:v>5325373.3287678016</c:v>
                </c:pt>
                <c:pt idx="1789">
                  <c:v>5423141.5231307782</c:v>
                </c:pt>
                <c:pt idx="1790">
                  <c:v>5551816.348996981</c:v>
                </c:pt>
                <c:pt idx="1791">
                  <c:v>5461442.9884124044</c:v>
                </c:pt>
                <c:pt idx="1792">
                  <c:v>5160022.5142686199</c:v>
                </c:pt>
                <c:pt idx="1793">
                  <c:v>4866754.1420124434</c:v>
                </c:pt>
                <c:pt idx="1794">
                  <c:v>5062139.6896289559</c:v>
                </c:pt>
                <c:pt idx="1795">
                  <c:v>4916131.3442301955</c:v>
                </c:pt>
                <c:pt idx="1796">
                  <c:v>5064191.6353242584</c:v>
                </c:pt>
                <c:pt idx="1797">
                  <c:v>5238970.4002523702</c:v>
                </c:pt>
                <c:pt idx="1798">
                  <c:v>5096297.9232163848</c:v>
                </c:pt>
                <c:pt idx="1799">
                  <c:v>4830531.3778971015</c:v>
                </c:pt>
                <c:pt idx="1800">
                  <c:v>4675959.6797294049</c:v>
                </c:pt>
                <c:pt idx="1801">
                  <c:v>4833044.5224792026</c:v>
                </c:pt>
                <c:pt idx="1802">
                  <c:v>5017882.5238459455</c:v>
                </c:pt>
                <c:pt idx="1803">
                  <c:v>4926746.8616424594</c:v>
                </c:pt>
                <c:pt idx="1804">
                  <c:v>4799371.1853993274</c:v>
                </c:pt>
                <c:pt idx="1805">
                  <c:v>4599321.5658003362</c:v>
                </c:pt>
                <c:pt idx="1806">
                  <c:v>4473242.3745355532</c:v>
                </c:pt>
                <c:pt idx="1807">
                  <c:v>4275031.8520696508</c:v>
                </c:pt>
                <c:pt idx="1808">
                  <c:v>4718627.0076840371</c:v>
                </c:pt>
                <c:pt idx="1809">
                  <c:v>4652177.6507104626</c:v>
                </c:pt>
                <c:pt idx="1810">
                  <c:v>4697309.1166525371</c:v>
                </c:pt>
                <c:pt idx="1811">
                  <c:v>4778614.642003295</c:v>
                </c:pt>
                <c:pt idx="1812">
                  <c:v>4690110.5493540308</c:v>
                </c:pt>
                <c:pt idx="1813">
                  <c:v>4783505.6370457951</c:v>
                </c:pt>
                <c:pt idx="1814">
                  <c:v>4563661.1420992501</c:v>
                </c:pt>
                <c:pt idx="1815">
                  <c:v>4813673.3748230487</c:v>
                </c:pt>
                <c:pt idx="1816">
                  <c:v>4971170.9763746765</c:v>
                </c:pt>
                <c:pt idx="1817">
                  <c:v>4661696.1020599771</c:v>
                </c:pt>
                <c:pt idx="1818">
                  <c:v>5298986.4866019459</c:v>
                </c:pt>
                <c:pt idx="1819">
                  <c:v>5678897.4494446842</c:v>
                </c:pt>
                <c:pt idx="1820">
                  <c:v>5491523.7873729067</c:v>
                </c:pt>
                <c:pt idx="1821">
                  <c:v>5115758.2274233215</c:v>
                </c:pt>
                <c:pt idx="1822">
                  <c:v>4938484.3827108508</c:v>
                </c:pt>
                <c:pt idx="1823">
                  <c:v>5063419.4798315624</c:v>
                </c:pt>
                <c:pt idx="1824">
                  <c:v>4910540.8297285987</c:v>
                </c:pt>
                <c:pt idx="1825">
                  <c:v>5301611.7221513418</c:v>
                </c:pt>
                <c:pt idx="1826">
                  <c:v>5120304.8951396542</c:v>
                </c:pt>
                <c:pt idx="1827">
                  <c:v>4754740.9488373483</c:v>
                </c:pt>
                <c:pt idx="1828">
                  <c:v>4416865.2955282461</c:v>
                </c:pt>
                <c:pt idx="1829">
                  <c:v>4168381.6574056065</c:v>
                </c:pt>
                <c:pt idx="1830">
                  <c:v>3902458.6873370679</c:v>
                </c:pt>
                <c:pt idx="1831">
                  <c:v>3929496.0619984465</c:v>
                </c:pt>
                <c:pt idx="1832">
                  <c:v>4020050.0041773194</c:v>
                </c:pt>
                <c:pt idx="1833">
                  <c:v>3851925.579950884</c:v>
                </c:pt>
                <c:pt idx="1834">
                  <c:v>3978574.7647069781</c:v>
                </c:pt>
                <c:pt idx="1835">
                  <c:v>4467032.9947451688</c:v>
                </c:pt>
                <c:pt idx="1836">
                  <c:v>4635259.3312584227</c:v>
                </c:pt>
                <c:pt idx="1837">
                  <c:v>4670854.6462405371</c:v>
                </c:pt>
                <c:pt idx="1838">
                  <c:v>4889479.9583171485</c:v>
                </c:pt>
                <c:pt idx="1839">
                  <c:v>4727385.1198212616</c:v>
                </c:pt>
                <c:pt idx="1840">
                  <c:v>5013983.539187422</c:v>
                </c:pt>
                <c:pt idx="1841">
                  <c:v>4556703.2249609167</c:v>
                </c:pt>
                <c:pt idx="1842">
                  <c:v>4418230.3659153422</c:v>
                </c:pt>
                <c:pt idx="1843">
                  <c:v>4077999.5078852945</c:v>
                </c:pt>
                <c:pt idx="1844">
                  <c:v>4043278.8228775365</c:v>
                </c:pt>
                <c:pt idx="1845">
                  <c:v>4369388.9218356777</c:v>
                </c:pt>
                <c:pt idx="1846">
                  <c:v>4476680.6957430607</c:v>
                </c:pt>
                <c:pt idx="1847">
                  <c:v>4982474.8030551383</c:v>
                </c:pt>
                <c:pt idx="1848">
                  <c:v>4989399.7587555302</c:v>
                </c:pt>
                <c:pt idx="1849">
                  <c:v>4859517.1047622869</c:v>
                </c:pt>
                <c:pt idx="1850">
                  <c:v>4707377.3701253533</c:v>
                </c:pt>
                <c:pt idx="1851">
                  <c:v>5223528.0723211383</c:v>
                </c:pt>
                <c:pt idx="1852">
                  <c:v>5143887.1415681401</c:v>
                </c:pt>
                <c:pt idx="1853">
                  <c:v>6791370.1641680459</c:v>
                </c:pt>
                <c:pt idx="1854">
                  <c:v>7121650.8563540494</c:v>
                </c:pt>
                <c:pt idx="1855">
                  <c:v>9157265.778881399</c:v>
                </c:pt>
                <c:pt idx="1856">
                  <c:v>6943115.7293219771</c:v>
                </c:pt>
                <c:pt idx="1857">
                  <c:v>8460822.052812852</c:v>
                </c:pt>
                <c:pt idx="1858">
                  <c:v>8019491.1269394644</c:v>
                </c:pt>
                <c:pt idx="1859">
                  <c:v>8081078.8098766282</c:v>
                </c:pt>
                <c:pt idx="1860">
                  <c:v>7518600.2363528153</c:v>
                </c:pt>
                <c:pt idx="1861">
                  <c:v>7630388.7649044935</c:v>
                </c:pt>
                <c:pt idx="1862">
                  <c:v>8077070.7040690621</c:v>
                </c:pt>
                <c:pt idx="1863">
                  <c:v>10406377.654478682</c:v>
                </c:pt>
                <c:pt idx="1864">
                  <c:v>11303347.748078704</c:v>
                </c:pt>
                <c:pt idx="1865">
                  <c:v>11834656.949566731</c:v>
                </c:pt>
                <c:pt idx="1866">
                  <c:v>10872198.245566031</c:v>
                </c:pt>
                <c:pt idx="1867">
                  <c:v>10555166.485576162</c:v>
                </c:pt>
                <c:pt idx="1868">
                  <c:v>11022492.188232027</c:v>
                </c:pt>
                <c:pt idx="1869">
                  <c:v>10656329.456705639</c:v>
                </c:pt>
                <c:pt idx="1870">
                  <c:v>9687298.4001363125</c:v>
                </c:pt>
                <c:pt idx="1871">
                  <c:v>10086681.234182959</c:v>
                </c:pt>
                <c:pt idx="1872">
                  <c:v>9780206.1421907432</c:v>
                </c:pt>
                <c:pt idx="1873">
                  <c:v>10016840.000752879</c:v>
                </c:pt>
                <c:pt idx="1874">
                  <c:v>10901275.73923385</c:v>
                </c:pt>
                <c:pt idx="1875">
                  <c:v>11396847.289623443</c:v>
                </c:pt>
                <c:pt idx="1876">
                  <c:v>10512076.321942059</c:v>
                </c:pt>
                <c:pt idx="1877">
                  <c:v>10934247.583534922</c:v>
                </c:pt>
                <c:pt idx="1878">
                  <c:v>12385206.363980241</c:v>
                </c:pt>
                <c:pt idx="1879">
                  <c:v>12531131.351288227</c:v>
                </c:pt>
                <c:pt idx="1880">
                  <c:v>12511355.606379066</c:v>
                </c:pt>
                <c:pt idx="1881">
                  <c:v>11844510.916565133</c:v>
                </c:pt>
                <c:pt idx="1882">
                  <c:v>10957143.766635822</c:v>
                </c:pt>
                <c:pt idx="1883">
                  <c:v>10576134.83936136</c:v>
                </c:pt>
                <c:pt idx="1884">
                  <c:v>11214693.57488348</c:v>
                </c:pt>
                <c:pt idx="1885">
                  <c:v>11137354.82098132</c:v>
                </c:pt>
                <c:pt idx="1886">
                  <c:v>12556862.960790213</c:v>
                </c:pt>
                <c:pt idx="1887">
                  <c:v>14014944.048530957</c:v>
                </c:pt>
                <c:pt idx="1888">
                  <c:v>14294961.572880145</c:v>
                </c:pt>
                <c:pt idx="1889">
                  <c:v>13439541.211142508</c:v>
                </c:pt>
                <c:pt idx="1890">
                  <c:v>13068322.004924387</c:v>
                </c:pt>
                <c:pt idx="1891">
                  <c:v>14403942.510888061</c:v>
                </c:pt>
                <c:pt idx="1892">
                  <c:v>13942795.369957145</c:v>
                </c:pt>
                <c:pt idx="1893">
                  <c:v>15710400.791792572</c:v>
                </c:pt>
                <c:pt idx="1894">
                  <c:v>17378568.661194339</c:v>
                </c:pt>
                <c:pt idx="1895">
                  <c:v>15294202.86777509</c:v>
                </c:pt>
                <c:pt idx="1896">
                  <c:v>14087391.605739934</c:v>
                </c:pt>
                <c:pt idx="1897">
                  <c:v>13809418.346183287</c:v>
                </c:pt>
                <c:pt idx="1898">
                  <c:v>13848815.212843562</c:v>
                </c:pt>
                <c:pt idx="1899">
                  <c:v>12356361.800609494</c:v>
                </c:pt>
                <c:pt idx="1900">
                  <c:v>12266201.558735199</c:v>
                </c:pt>
                <c:pt idx="1901">
                  <c:v>11121248.900213644</c:v>
                </c:pt>
                <c:pt idx="1902">
                  <c:v>10999763.020935921</c:v>
                </c:pt>
                <c:pt idx="1903">
                  <c:v>9986044.6929889843</c:v>
                </c:pt>
                <c:pt idx="1904">
                  <c:v>11863824.854953445</c:v>
                </c:pt>
                <c:pt idx="1905">
                  <c:v>10809855.489825672</c:v>
                </c:pt>
                <c:pt idx="1906">
                  <c:v>12300451.043256272</c:v>
                </c:pt>
                <c:pt idx="1907">
                  <c:v>12430228.516120756</c:v>
                </c:pt>
                <c:pt idx="1908">
                  <c:v>11105197.605879718</c:v>
                </c:pt>
                <c:pt idx="1909">
                  <c:v>10177996.619783262</c:v>
                </c:pt>
                <c:pt idx="1910">
                  <c:v>11417007.380148774</c:v>
                </c:pt>
                <c:pt idx="1911">
                  <c:v>10509908.190471444</c:v>
                </c:pt>
                <c:pt idx="1912">
                  <c:v>8399814.1712736636</c:v>
                </c:pt>
                <c:pt idx="1913">
                  <c:v>8373143.1938799014</c:v>
                </c:pt>
                <c:pt idx="1914">
                  <c:v>9959139.0769458413</c:v>
                </c:pt>
                <c:pt idx="1915">
                  <c:v>11789070.806312932</c:v>
                </c:pt>
                <c:pt idx="1916">
                  <c:v>11219398.797033982</c:v>
                </c:pt>
                <c:pt idx="1917">
                  <c:v>10459087.179260641</c:v>
                </c:pt>
                <c:pt idx="1918">
                  <c:v>10742043.890405517</c:v>
                </c:pt>
                <c:pt idx="1919">
                  <c:v>10651607.437643247</c:v>
                </c:pt>
                <c:pt idx="1920">
                  <c:v>9782568.8389850352</c:v>
                </c:pt>
                <c:pt idx="1921">
                  <c:v>12724939.460088678</c:v>
                </c:pt>
                <c:pt idx="1922">
                  <c:v>11514002.461590152</c:v>
                </c:pt>
                <c:pt idx="1923">
                  <c:v>10746568.739624556</c:v>
                </c:pt>
                <c:pt idx="1924">
                  <c:v>11046634.733263288</c:v>
                </c:pt>
                <c:pt idx="1925">
                  <c:v>11019647.320223914</c:v>
                </c:pt>
                <c:pt idx="1926">
                  <c:v>12069448.473573556</c:v>
                </c:pt>
                <c:pt idx="1927">
                  <c:v>12677374.153859364</c:v>
                </c:pt>
                <c:pt idx="1928">
                  <c:v>11913621.848210303</c:v>
                </c:pt>
                <c:pt idx="1929">
                  <c:v>12242930.278796919</c:v>
                </c:pt>
                <c:pt idx="1930">
                  <c:v>11896922.667633964</c:v>
                </c:pt>
                <c:pt idx="1931">
                  <c:v>12596536.548758147</c:v>
                </c:pt>
                <c:pt idx="1932">
                  <c:v>13048314.209034298</c:v>
                </c:pt>
                <c:pt idx="1933">
                  <c:v>11741111.285991721</c:v>
                </c:pt>
                <c:pt idx="1934">
                  <c:v>11416533.985314935</c:v>
                </c:pt>
                <c:pt idx="1935">
                  <c:v>9953462.2235830016</c:v>
                </c:pt>
                <c:pt idx="1936">
                  <c:v>9661496.0728082396</c:v>
                </c:pt>
                <c:pt idx="1937">
                  <c:v>9576874.8885811046</c:v>
                </c:pt>
                <c:pt idx="1938">
                  <c:v>9526803.9517102633</c:v>
                </c:pt>
                <c:pt idx="1939">
                  <c:v>9661993.242480753</c:v>
                </c:pt>
                <c:pt idx="1940">
                  <c:v>9953702.3730307426</c:v>
                </c:pt>
                <c:pt idx="1941">
                  <c:v>10713257.481398067</c:v>
                </c:pt>
                <c:pt idx="1942">
                  <c:v>9342079.5420155171</c:v>
                </c:pt>
                <c:pt idx="1943">
                  <c:v>9587576.2974904608</c:v>
                </c:pt>
                <c:pt idx="1944">
                  <c:v>9453311.6516310293</c:v>
                </c:pt>
                <c:pt idx="1945">
                  <c:v>9529804.2545234133</c:v>
                </c:pt>
                <c:pt idx="1946">
                  <c:v>8986426.6301887594</c:v>
                </c:pt>
                <c:pt idx="1947">
                  <c:v>8950965.1617167722</c:v>
                </c:pt>
                <c:pt idx="1948">
                  <c:v>8716152.631679371</c:v>
                </c:pt>
                <c:pt idx="1949">
                  <c:v>7883564.2617670791</c:v>
                </c:pt>
                <c:pt idx="1950">
                  <c:v>6970427.4223590409</c:v>
                </c:pt>
                <c:pt idx="1951">
                  <c:v>7214327.7942598863</c:v>
                </c:pt>
                <c:pt idx="1952">
                  <c:v>7461749.6135084955</c:v>
                </c:pt>
                <c:pt idx="1953">
                  <c:v>7356936.400765813</c:v>
                </c:pt>
                <c:pt idx="1954">
                  <c:v>7859680.2955270493</c:v>
                </c:pt>
                <c:pt idx="1955">
                  <c:v>7555752.922430682</c:v>
                </c:pt>
                <c:pt idx="1956">
                  <c:v>7857652.8447932918</c:v>
                </c:pt>
                <c:pt idx="1957">
                  <c:v>7123702.5750116799</c:v>
                </c:pt>
                <c:pt idx="1958">
                  <c:v>6889826.8163180221</c:v>
                </c:pt>
                <c:pt idx="1959">
                  <c:v>6713140.0225926675</c:v>
                </c:pt>
                <c:pt idx="1960">
                  <c:v>6473008.831022989</c:v>
                </c:pt>
                <c:pt idx="1961">
                  <c:v>6378525.8905116357</c:v>
                </c:pt>
                <c:pt idx="1962">
                  <c:v>6177192.9758198131</c:v>
                </c:pt>
                <c:pt idx="1963">
                  <c:v>6384928.560211801</c:v>
                </c:pt>
                <c:pt idx="1964">
                  <c:v>6200120.313890025</c:v>
                </c:pt>
                <c:pt idx="1965">
                  <c:v>6338179.054699596</c:v>
                </c:pt>
                <c:pt idx="1966">
                  <c:v>6279706.3924462683</c:v>
                </c:pt>
                <c:pt idx="1967">
                  <c:v>5984669.2646308346</c:v>
                </c:pt>
                <c:pt idx="1968">
                  <c:v>5735975.1386360126</c:v>
                </c:pt>
                <c:pt idx="1969">
                  <c:v>5478580.9646773413</c:v>
                </c:pt>
                <c:pt idx="1970">
                  <c:v>5282787.3808686947</c:v>
                </c:pt>
                <c:pt idx="1971">
                  <c:v>5235348.8886954291</c:v>
                </c:pt>
                <c:pt idx="1972">
                  <c:v>5004729.1468462264</c:v>
                </c:pt>
                <c:pt idx="1973">
                  <c:v>4997590.454530322</c:v>
                </c:pt>
                <c:pt idx="1974">
                  <c:v>4862606.2436945383</c:v>
                </c:pt>
                <c:pt idx="1975">
                  <c:v>5025941.0996550387</c:v>
                </c:pt>
                <c:pt idx="1976">
                  <c:v>5095916.5091512837</c:v>
                </c:pt>
                <c:pt idx="1977">
                  <c:v>4789417.6498990245</c:v>
                </c:pt>
                <c:pt idx="1978">
                  <c:v>4550585.6806254126</c:v>
                </c:pt>
                <c:pt idx="1979">
                  <c:v>4230425.4218834434</c:v>
                </c:pt>
                <c:pt idx="1980">
                  <c:v>4173766.2923853528</c:v>
                </c:pt>
                <c:pt idx="1981">
                  <c:v>4247306.140414875</c:v>
                </c:pt>
                <c:pt idx="1982">
                  <c:v>4455362.6797564952</c:v>
                </c:pt>
                <c:pt idx="1983">
                  <c:v>4753206.8200066993</c:v>
                </c:pt>
                <c:pt idx="1984">
                  <c:v>5287292.3846456409</c:v>
                </c:pt>
                <c:pt idx="1985">
                  <c:v>4698357.6820901129</c:v>
                </c:pt>
                <c:pt idx="1986">
                  <c:v>4876379.8627047557</c:v>
                </c:pt>
                <c:pt idx="1987">
                  <c:v>5462793.9181749905</c:v>
                </c:pt>
                <c:pt idx="1988">
                  <c:v>4980940.7616107091</c:v>
                </c:pt>
                <c:pt idx="1989">
                  <c:v>4925286.1759660384</c:v>
                </c:pt>
                <c:pt idx="1990">
                  <c:v>4925097.2635970898</c:v>
                </c:pt>
                <c:pt idx="1991">
                  <c:v>4692010.069775017</c:v>
                </c:pt>
                <c:pt idx="1992">
                  <c:v>4227308.7767056031</c:v>
                </c:pt>
                <c:pt idx="1993">
                  <c:v>4513776.0583320726</c:v>
                </c:pt>
                <c:pt idx="1994">
                  <c:v>4611914.8217632473</c:v>
                </c:pt>
                <c:pt idx="1995">
                  <c:v>4417576.2145628203</c:v>
                </c:pt>
                <c:pt idx="1996">
                  <c:v>4440074.0386824142</c:v>
                </c:pt>
                <c:pt idx="1997">
                  <c:v>4186851.730090783</c:v>
                </c:pt>
                <c:pt idx="1998">
                  <c:v>4295540.6983786225</c:v>
                </c:pt>
                <c:pt idx="1999">
                  <c:v>4251584.2670079079</c:v>
                </c:pt>
                <c:pt idx="2000">
                  <c:v>4821657.5366681796</c:v>
                </c:pt>
                <c:pt idx="2001">
                  <c:v>4354602.2095189877</c:v>
                </c:pt>
                <c:pt idx="2002">
                  <c:v>4126287.4058033191</c:v>
                </c:pt>
                <c:pt idx="2003">
                  <c:v>3971984.4566171141</c:v>
                </c:pt>
                <c:pt idx="2004">
                  <c:v>3672894.3289583009</c:v>
                </c:pt>
                <c:pt idx="2005">
                  <c:v>3473731.006145129</c:v>
                </c:pt>
                <c:pt idx="2006">
                  <c:v>3741763.8581340513</c:v>
                </c:pt>
                <c:pt idx="2007">
                  <c:v>3632363.7627041102</c:v>
                </c:pt>
                <c:pt idx="2008">
                  <c:v>3569571.3375424794</c:v>
                </c:pt>
                <c:pt idx="2009">
                  <c:v>3185441.4478099602</c:v>
                </c:pt>
                <c:pt idx="2010">
                  <c:v>2978431.8741764133</c:v>
                </c:pt>
                <c:pt idx="2011">
                  <c:v>2744494.6212719171</c:v>
                </c:pt>
                <c:pt idx="2012">
                  <c:v>2802598.6200153171</c:v>
                </c:pt>
                <c:pt idx="2013">
                  <c:v>2497770.1344103087</c:v>
                </c:pt>
                <c:pt idx="2014">
                  <c:v>2181166.6997051411</c:v>
                </c:pt>
                <c:pt idx="2015">
                  <c:v>2553900.8509242483</c:v>
                </c:pt>
                <c:pt idx="2016">
                  <c:v>2570016.8167222436</c:v>
                </c:pt>
                <c:pt idx="2017">
                  <c:v>2480729.632300287</c:v>
                </c:pt>
                <c:pt idx="2018">
                  <c:v>2399661.6376033355</c:v>
                </c:pt>
                <c:pt idx="2019">
                  <c:v>2410279.8631399027</c:v>
                </c:pt>
                <c:pt idx="2020">
                  <c:v>2479976.6126962756</c:v>
                </c:pt>
                <c:pt idx="2021">
                  <c:v>2611336.3652530392</c:v>
                </c:pt>
                <c:pt idx="2022">
                  <c:v>2719903.3292440921</c:v>
                </c:pt>
                <c:pt idx="2023">
                  <c:v>2938190.1944843433</c:v>
                </c:pt>
                <c:pt idx="2024">
                  <c:v>3222198.1630178061</c:v>
                </c:pt>
                <c:pt idx="2025">
                  <c:v>3140575.2851757412</c:v>
                </c:pt>
                <c:pt idx="2026">
                  <c:v>2630645.6438198276</c:v>
                </c:pt>
                <c:pt idx="2027">
                  <c:v>2972437.2353945812</c:v>
                </c:pt>
                <c:pt idx="2028">
                  <c:v>2905276.7674310245</c:v>
                </c:pt>
                <c:pt idx="2029">
                  <c:v>2615730.3988565924</c:v>
                </c:pt>
                <c:pt idx="2030">
                  <c:v>2733706.2914820211</c:v>
                </c:pt>
                <c:pt idx="2031">
                  <c:v>2705376.9395667943</c:v>
                </c:pt>
                <c:pt idx="2032">
                  <c:v>2570444.7945698742</c:v>
                </c:pt>
                <c:pt idx="2033">
                  <c:v>2736390.6988862753</c:v>
                </c:pt>
                <c:pt idx="2034">
                  <c:v>2574060.66650294</c:v>
                </c:pt>
                <c:pt idx="2035">
                  <c:v>2354904.3645309019</c:v>
                </c:pt>
                <c:pt idx="2036">
                  <c:v>2256584.536779461</c:v>
                </c:pt>
                <c:pt idx="2037">
                  <c:v>2252965.5172518976</c:v>
                </c:pt>
                <c:pt idx="2038">
                  <c:v>2320881.6198276491</c:v>
                </c:pt>
                <c:pt idx="2039">
                  <c:v>2239990.9625836131</c:v>
                </c:pt>
                <c:pt idx="2040">
                  <c:v>2235556.2009486323</c:v>
                </c:pt>
                <c:pt idx="2041">
                  <c:v>2352753.0054892404</c:v>
                </c:pt>
                <c:pt idx="2042">
                  <c:v>2534071.6078230552</c:v>
                </c:pt>
                <c:pt idx="2043">
                  <c:v>2421923.0676129223</c:v>
                </c:pt>
                <c:pt idx="2044">
                  <c:v>2451282.1872087638</c:v>
                </c:pt>
                <c:pt idx="2045">
                  <c:v>2607151.7097399128</c:v>
                </c:pt>
                <c:pt idx="2046">
                  <c:v>2420471.0725862337</c:v>
                </c:pt>
                <c:pt idx="2047">
                  <c:v>2552473.9876072635</c:v>
                </c:pt>
                <c:pt idx="2048">
                  <c:v>2810315.8389553316</c:v>
                </c:pt>
                <c:pt idx="2049">
                  <c:v>2966435.3173205592</c:v>
                </c:pt>
                <c:pt idx="2050">
                  <c:v>3059493.4161002878</c:v>
                </c:pt>
                <c:pt idx="2051">
                  <c:v>3393101.2584553659</c:v>
                </c:pt>
                <c:pt idx="2052">
                  <c:v>3772080.1947231977</c:v>
                </c:pt>
                <c:pt idx="2053">
                  <c:v>3020672.8127840925</c:v>
                </c:pt>
                <c:pt idx="2054">
                  <c:v>3148472.353318477</c:v>
                </c:pt>
                <c:pt idx="2055">
                  <c:v>3120415.1231642473</c:v>
                </c:pt>
                <c:pt idx="2056">
                  <c:v>3027471.8461656421</c:v>
                </c:pt>
                <c:pt idx="2057">
                  <c:v>3071768.2727198489</c:v>
                </c:pt>
                <c:pt idx="2058">
                  <c:v>2802066.9352373923</c:v>
                </c:pt>
                <c:pt idx="2059">
                  <c:v>3241428.6045485912</c:v>
                </c:pt>
                <c:pt idx="2060">
                  <c:v>3308670.6381548452</c:v>
                </c:pt>
                <c:pt idx="2061">
                  <c:v>3639189.1476982469</c:v>
                </c:pt>
                <c:pt idx="2062">
                  <c:v>3495182.948474138</c:v>
                </c:pt>
                <c:pt idx="2063">
                  <c:v>3265785.8928703042</c:v>
                </c:pt>
                <c:pt idx="2064">
                  <c:v>2898488.5303908302</c:v>
                </c:pt>
                <c:pt idx="2065">
                  <c:v>2853379.9100752608</c:v>
                </c:pt>
                <c:pt idx="2066">
                  <c:v>2606373.1891783057</c:v>
                </c:pt>
                <c:pt idx="2067">
                  <c:v>3050307.3016144536</c:v>
                </c:pt>
                <c:pt idx="2068">
                  <c:v>2889312.1545238281</c:v>
                </c:pt>
                <c:pt idx="2069">
                  <c:v>3107164.339500126</c:v>
                </c:pt>
                <c:pt idx="2070">
                  <c:v>2806113.998204072</c:v>
                </c:pt>
                <c:pt idx="2071">
                  <c:v>2560298.4400197291</c:v>
                </c:pt>
                <c:pt idx="2072">
                  <c:v>2248663.2564689885</c:v>
                </c:pt>
                <c:pt idx="2073">
                  <c:v>2259982.8784171119</c:v>
                </c:pt>
                <c:pt idx="2074">
                  <c:v>2035514.9457116001</c:v>
                </c:pt>
                <c:pt idx="2075">
                  <c:v>2459339.5263853404</c:v>
                </c:pt>
                <c:pt idx="2076">
                  <c:v>2234565.0607864466</c:v>
                </c:pt>
                <c:pt idx="2077">
                  <c:v>2319228.460619065</c:v>
                </c:pt>
                <c:pt idx="2078">
                  <c:v>2217349.6052663391</c:v>
                </c:pt>
                <c:pt idx="2079">
                  <c:v>2209859.4890996357</c:v>
                </c:pt>
                <c:pt idx="2080">
                  <c:v>2157851.1896366854</c:v>
                </c:pt>
                <c:pt idx="2081">
                  <c:v>1918144.4072272121</c:v>
                </c:pt>
                <c:pt idx="2082">
                  <c:v>1728071.6154031032</c:v>
                </c:pt>
                <c:pt idx="2083">
                  <c:v>1667722.4485877948</c:v>
                </c:pt>
                <c:pt idx="2084">
                  <c:v>1784703.1447028634</c:v>
                </c:pt>
                <c:pt idx="2085">
                  <c:v>1730482.0306218581</c:v>
                </c:pt>
                <c:pt idx="2086">
                  <c:v>1729396.0229716653</c:v>
                </c:pt>
                <c:pt idx="2087">
                  <c:v>1827111.4192689736</c:v>
                </c:pt>
                <c:pt idx="2088">
                  <c:v>1720758.0356544841</c:v>
                </c:pt>
                <c:pt idx="2089">
                  <c:v>1741461.8761893066</c:v>
                </c:pt>
                <c:pt idx="2090">
                  <c:v>1584417.9306129739</c:v>
                </c:pt>
                <c:pt idx="2091">
                  <c:v>1576858.8335342293</c:v>
                </c:pt>
                <c:pt idx="2092">
                  <c:v>1485072.865369888</c:v>
                </c:pt>
                <c:pt idx="2093">
                  <c:v>1497068.6508671823</c:v>
                </c:pt>
                <c:pt idx="2094">
                  <c:v>1443099.1259088875</c:v>
                </c:pt>
                <c:pt idx="2095">
                  <c:v>1553700.1616062573</c:v>
                </c:pt>
                <c:pt idx="2096">
                  <c:v>1747884.1716761126</c:v>
                </c:pt>
                <c:pt idx="2097">
                  <c:v>1875719.0968746087</c:v>
                </c:pt>
                <c:pt idx="2098">
                  <c:v>1780304.8681961296</c:v>
                </c:pt>
                <c:pt idx="2099">
                  <c:v>1549191.6778125758</c:v>
                </c:pt>
                <c:pt idx="2100">
                  <c:v>1494042.567384654</c:v>
                </c:pt>
                <c:pt idx="2101">
                  <c:v>1587568.636836855</c:v>
                </c:pt>
                <c:pt idx="2102">
                  <c:v>1634870.2266028617</c:v>
                </c:pt>
                <c:pt idx="2103">
                  <c:v>1606286.0820810616</c:v>
                </c:pt>
                <c:pt idx="2104">
                  <c:v>1506477.116110038</c:v>
                </c:pt>
                <c:pt idx="2105">
                  <c:v>1345088.6035638195</c:v>
                </c:pt>
                <c:pt idx="2106">
                  <c:v>1303697.49434145</c:v>
                </c:pt>
                <c:pt idx="2107">
                  <c:v>1384273.4639892278</c:v>
                </c:pt>
                <c:pt idx="2108">
                  <c:v>1294076.5511159131</c:v>
                </c:pt>
                <c:pt idx="2109">
                  <c:v>1267319.2329115381</c:v>
                </c:pt>
                <c:pt idx="2110">
                  <c:v>1253351.2180529081</c:v>
                </c:pt>
                <c:pt idx="2111">
                  <c:v>1214529.0791336733</c:v>
                </c:pt>
                <c:pt idx="2112">
                  <c:v>1288165.0380279007</c:v>
                </c:pt>
                <c:pt idx="2113">
                  <c:v>1283971.9418088847</c:v>
                </c:pt>
                <c:pt idx="2114">
                  <c:v>1257174.5318229159</c:v>
                </c:pt>
                <c:pt idx="2115">
                  <c:v>1197746.0689033882</c:v>
                </c:pt>
                <c:pt idx="2116">
                  <c:v>1198713.8090911729</c:v>
                </c:pt>
                <c:pt idx="2117">
                  <c:v>1247361.4540577345</c:v>
                </c:pt>
                <c:pt idx="2118">
                  <c:v>1272295.5919865356</c:v>
                </c:pt>
                <c:pt idx="2119">
                  <c:v>1302491.5843116408</c:v>
                </c:pt>
                <c:pt idx="2120">
                  <c:v>1231181.2338180498</c:v>
                </c:pt>
                <c:pt idx="2121">
                  <c:v>1253178.3776077724</c:v>
                </c:pt>
                <c:pt idx="2122">
                  <c:v>1271596.2396883308</c:v>
                </c:pt>
                <c:pt idx="2123">
                  <c:v>1295856.5725771859</c:v>
                </c:pt>
                <c:pt idx="2124">
                  <c:v>1334927.4221135147</c:v>
                </c:pt>
                <c:pt idx="2125">
                  <c:v>1260030.9143519213</c:v>
                </c:pt>
                <c:pt idx="2126">
                  <c:v>1225488.4053829224</c:v>
                </c:pt>
                <c:pt idx="2127">
                  <c:v>1183120.6141332868</c:v>
                </c:pt>
                <c:pt idx="2128">
                  <c:v>1006781.0722325379</c:v>
                </c:pt>
                <c:pt idx="2129">
                  <c:v>920565.92890727171</c:v>
                </c:pt>
                <c:pt idx="2130">
                  <c:v>1015706.6289707157</c:v>
                </c:pt>
                <c:pt idx="2131">
                  <c:v>1006739.0646348703</c:v>
                </c:pt>
                <c:pt idx="2132">
                  <c:v>942310.6644790509</c:v>
                </c:pt>
                <c:pt idx="2133">
                  <c:v>852231.64178175421</c:v>
                </c:pt>
                <c:pt idx="2134">
                  <c:v>922595.08041749976</c:v>
                </c:pt>
                <c:pt idx="2135">
                  <c:v>880177.45666628459</c:v>
                </c:pt>
                <c:pt idx="2136">
                  <c:v>832469.46848306712</c:v>
                </c:pt>
                <c:pt idx="2137">
                  <c:v>817091.19785683614</c:v>
                </c:pt>
                <c:pt idx="2138">
                  <c:v>843672.6406949329</c:v>
                </c:pt>
                <c:pt idx="2139">
                  <c:v>818455.01844609086</c:v>
                </c:pt>
                <c:pt idx="2140">
                  <c:v>805460.56162651593</c:v>
                </c:pt>
                <c:pt idx="2141">
                  <c:v>891007.96958814992</c:v>
                </c:pt>
                <c:pt idx="2142">
                  <c:v>935994.7141334255</c:v>
                </c:pt>
                <c:pt idx="2143">
                  <c:v>819602.77475970518</c:v>
                </c:pt>
                <c:pt idx="2144">
                  <c:v>841710.00199910835</c:v>
                </c:pt>
                <c:pt idx="2145">
                  <c:v>873509.60856988363</c:v>
                </c:pt>
                <c:pt idx="2146">
                  <c:v>847380.44098272326</c:v>
                </c:pt>
                <c:pt idx="2147">
                  <c:v>834497.04155839281</c:v>
                </c:pt>
                <c:pt idx="2148">
                  <c:v>799474.97573066794</c:v>
                </c:pt>
                <c:pt idx="2149">
                  <c:v>791597.6218791171</c:v>
                </c:pt>
                <c:pt idx="2150">
                  <c:v>802224.14394315414</c:v>
                </c:pt>
                <c:pt idx="2151">
                  <c:v>851557.00761419721</c:v>
                </c:pt>
                <c:pt idx="2152">
                  <c:v>857857.15555019665</c:v>
                </c:pt>
                <c:pt idx="2153">
                  <c:v>815366.17647588381</c:v>
                </c:pt>
                <c:pt idx="2154">
                  <c:v>847084.93247701414</c:v>
                </c:pt>
                <c:pt idx="2155">
                  <c:v>785894.31621082907</c:v>
                </c:pt>
                <c:pt idx="2156">
                  <c:v>758966.09941277106</c:v>
                </c:pt>
                <c:pt idx="2157">
                  <c:v>738568.56135356496</c:v>
                </c:pt>
                <c:pt idx="2158">
                  <c:v>754953.1650528633</c:v>
                </c:pt>
                <c:pt idx="2159">
                  <c:v>815443.06534614658</c:v>
                </c:pt>
                <c:pt idx="2160">
                  <c:v>796900.19778681907</c:v>
                </c:pt>
                <c:pt idx="2161">
                  <c:v>918056.12291132123</c:v>
                </c:pt>
                <c:pt idx="2162">
                  <c:v>887985.7510490336</c:v>
                </c:pt>
                <c:pt idx="2163">
                  <c:v>860395.03249183448</c:v>
                </c:pt>
                <c:pt idx="2164">
                  <c:v>857871.77685179864</c:v>
                </c:pt>
                <c:pt idx="2165">
                  <c:v>903710.46508564404</c:v>
                </c:pt>
                <c:pt idx="2166">
                  <c:v>772892.3516578736</c:v>
                </c:pt>
                <c:pt idx="2167">
                  <c:v>826515.04629491828</c:v>
                </c:pt>
                <c:pt idx="2168">
                  <c:v>846909.84057762707</c:v>
                </c:pt>
                <c:pt idx="2169">
                  <c:v>784576.00570392772</c:v>
                </c:pt>
                <c:pt idx="2170">
                  <c:v>888408.64798194321</c:v>
                </c:pt>
                <c:pt idx="2171">
                  <c:v>870829.91263670463</c:v>
                </c:pt>
                <c:pt idx="2172">
                  <c:v>887009.71406223811</c:v>
                </c:pt>
                <c:pt idx="2173">
                  <c:v>796082.40357173595</c:v>
                </c:pt>
                <c:pt idx="2174">
                  <c:v>786150.70672470541</c:v>
                </c:pt>
                <c:pt idx="2175">
                  <c:v>840012.58044756821</c:v>
                </c:pt>
                <c:pt idx="2176">
                  <c:v>850585.53333807422</c:v>
                </c:pt>
                <c:pt idx="2177">
                  <c:v>784025.32473613915</c:v>
                </c:pt>
                <c:pt idx="2178">
                  <c:v>680475.52618317294</c:v>
                </c:pt>
                <c:pt idx="2179">
                  <c:v>668377.62678541034</c:v>
                </c:pt>
                <c:pt idx="2180">
                  <c:v>671426.8403673158</c:v>
                </c:pt>
                <c:pt idx="2181">
                  <c:v>649795.54048143385</c:v>
                </c:pt>
                <c:pt idx="2182">
                  <c:v>620175.75573589129</c:v>
                </c:pt>
                <c:pt idx="2183">
                  <c:v>650515.81445855286</c:v>
                </c:pt>
                <c:pt idx="2184">
                  <c:v>613931.36976055009</c:v>
                </c:pt>
                <c:pt idx="2185">
                  <c:v>598755.26378926297</c:v>
                </c:pt>
                <c:pt idx="2186">
                  <c:v>613106.00998785731</c:v>
                </c:pt>
                <c:pt idx="2187">
                  <c:v>655224.03908872919</c:v>
                </c:pt>
                <c:pt idx="2188">
                  <c:v>663458.80250014376</c:v>
                </c:pt>
                <c:pt idx="2189">
                  <c:v>636139.98282809451</c:v>
                </c:pt>
                <c:pt idx="2190">
                  <c:v>653216.16237944679</c:v>
                </c:pt>
                <c:pt idx="2191">
                  <c:v>630321.57964903931</c:v>
                </c:pt>
                <c:pt idx="2192">
                  <c:v>623189.33531115425</c:v>
                </c:pt>
                <c:pt idx="2193">
                  <c:v>594198.24622929352</c:v>
                </c:pt>
                <c:pt idx="2194">
                  <c:v>628400.32691590616</c:v>
                </c:pt>
                <c:pt idx="2195">
                  <c:v>643045.19953122502</c:v>
                </c:pt>
                <c:pt idx="2196">
                  <c:v>638178.00232755044</c:v>
                </c:pt>
                <c:pt idx="2197">
                  <c:v>599412.38138627273</c:v>
                </c:pt>
                <c:pt idx="2198">
                  <c:v>579456.11882668629</c:v>
                </c:pt>
                <c:pt idx="2199">
                  <c:v>630579.3384656267</c:v>
                </c:pt>
                <c:pt idx="2200">
                  <c:v>652182.676950739</c:v>
                </c:pt>
                <c:pt idx="2201">
                  <c:v>691763.99632351927</c:v>
                </c:pt>
                <c:pt idx="2202">
                  <c:v>714425.48660693225</c:v>
                </c:pt>
                <c:pt idx="2203">
                  <c:v>759897.95980815182</c:v>
                </c:pt>
                <c:pt idx="2204">
                  <c:v>740580.6885746154</c:v>
                </c:pt>
                <c:pt idx="2205">
                  <c:v>915109.06333551242</c:v>
                </c:pt>
                <c:pt idx="2206">
                  <c:v>656363.03299213934</c:v>
                </c:pt>
                <c:pt idx="2207">
                  <c:v>550322.97701174091</c:v>
                </c:pt>
                <c:pt idx="2208">
                  <c:v>563076.57150530571</c:v>
                </c:pt>
                <c:pt idx="2209">
                  <c:v>542291.85420114873</c:v>
                </c:pt>
                <c:pt idx="2210">
                  <c:v>523813.48332837789</c:v>
                </c:pt>
                <c:pt idx="2211">
                  <c:v>522159.84983967646</c:v>
                </c:pt>
                <c:pt idx="2212">
                  <c:v>521062.18321638071</c:v>
                </c:pt>
                <c:pt idx="2213">
                  <c:v>504254.10095747054</c:v>
                </c:pt>
                <c:pt idx="2214">
                  <c:v>499855.05405285856</c:v>
                </c:pt>
                <c:pt idx="2215">
                  <c:v>497466.98235218739</c:v>
                </c:pt>
                <c:pt idx="2216">
                  <c:v>491052.63859439554</c:v>
                </c:pt>
                <c:pt idx="2217">
                  <c:v>477062.992742692</c:v>
                </c:pt>
                <c:pt idx="2218">
                  <c:v>485516.55413847679</c:v>
                </c:pt>
                <c:pt idx="2219">
                  <c:v>438922.12461240636</c:v>
                </c:pt>
                <c:pt idx="2220">
                  <c:v>410321.41238319461</c:v>
                </c:pt>
                <c:pt idx="2221">
                  <c:v>395290.09001498856</c:v>
                </c:pt>
                <c:pt idx="2222">
                  <c:v>403613.66274558881</c:v>
                </c:pt>
                <c:pt idx="2223">
                  <c:v>408618.27157791768</c:v>
                </c:pt>
                <c:pt idx="2224">
                  <c:v>425085.73034792702</c:v>
                </c:pt>
                <c:pt idx="2225">
                  <c:v>404268.89427682344</c:v>
                </c:pt>
                <c:pt idx="2226">
                  <c:v>445381.06415336562</c:v>
                </c:pt>
                <c:pt idx="2227">
                  <c:v>439135.16755829746</c:v>
                </c:pt>
                <c:pt idx="2228">
                  <c:v>419647.71462689224</c:v>
                </c:pt>
                <c:pt idx="2229">
                  <c:v>448358.89077378879</c:v>
                </c:pt>
                <c:pt idx="2230">
                  <c:v>427400.72282716754</c:v>
                </c:pt>
                <c:pt idx="2231">
                  <c:v>416910.89951785881</c:v>
                </c:pt>
                <c:pt idx="2232">
                  <c:v>416470.84720096091</c:v>
                </c:pt>
                <c:pt idx="2233">
                  <c:v>404098.9679228423</c:v>
                </c:pt>
                <c:pt idx="2234">
                  <c:v>399168.42931271455</c:v>
                </c:pt>
                <c:pt idx="2235">
                  <c:v>392383.70791591069</c:v>
                </c:pt>
                <c:pt idx="2236">
                  <c:v>390391.81250642525</c:v>
                </c:pt>
                <c:pt idx="2237">
                  <c:v>382636.76007143583</c:v>
                </c:pt>
                <c:pt idx="2238">
                  <c:v>380511.98562412197</c:v>
                </c:pt>
                <c:pt idx="2239">
                  <c:v>356625.86010418192</c:v>
                </c:pt>
                <c:pt idx="2240">
                  <c:v>410782.01249384152</c:v>
                </c:pt>
                <c:pt idx="2241">
                  <c:v>415159.18070589367</c:v>
                </c:pt>
                <c:pt idx="2242">
                  <c:v>391299.89731972909</c:v>
                </c:pt>
                <c:pt idx="2243">
                  <c:v>488800.66276344191</c:v>
                </c:pt>
                <c:pt idx="2244">
                  <c:v>470050.4368563738</c:v>
                </c:pt>
                <c:pt idx="2245">
                  <c:v>408424.10947201774</c:v>
                </c:pt>
                <c:pt idx="2246">
                  <c:v>435261.4912666303</c:v>
                </c:pt>
                <c:pt idx="2247">
                  <c:v>445209.28775035974</c:v>
                </c:pt>
                <c:pt idx="2248">
                  <c:v>395137.94093637395</c:v>
                </c:pt>
                <c:pt idx="2249">
                  <c:v>380997.12588725821</c:v>
                </c:pt>
                <c:pt idx="2250">
                  <c:v>383353.77161401673</c:v>
                </c:pt>
                <c:pt idx="2251">
                  <c:v>369192.78140869056</c:v>
                </c:pt>
                <c:pt idx="2252">
                  <c:v>360517.39267052378</c:v>
                </c:pt>
                <c:pt idx="2253">
                  <c:v>335021.5104789139</c:v>
                </c:pt>
                <c:pt idx="2254">
                  <c:v>346610.55591389915</c:v>
                </c:pt>
                <c:pt idx="2255">
                  <c:v>341520.42157913564</c:v>
                </c:pt>
                <c:pt idx="2256">
                  <c:v>336184.73931916116</c:v>
                </c:pt>
                <c:pt idx="2257">
                  <c:v>339256.36282663641</c:v>
                </c:pt>
                <c:pt idx="2258">
                  <c:v>365090.78792947897</c:v>
                </c:pt>
                <c:pt idx="2259">
                  <c:v>366725.47348899115</c:v>
                </c:pt>
                <c:pt idx="2260">
                  <c:v>334573.61158768443</c:v>
                </c:pt>
                <c:pt idx="2261">
                  <c:v>349611.2380133369</c:v>
                </c:pt>
                <c:pt idx="2262">
                  <c:v>344389.22679645638</c:v>
                </c:pt>
                <c:pt idx="2263">
                  <c:v>336036.78538802249</c:v>
                </c:pt>
                <c:pt idx="2264">
                  <c:v>325199.40813766309</c:v>
                </c:pt>
                <c:pt idx="2265">
                  <c:v>331010.47918122361</c:v>
                </c:pt>
                <c:pt idx="2266">
                  <c:v>325360.14094570721</c:v>
                </c:pt>
                <c:pt idx="2267">
                  <c:v>331370.11604680371</c:v>
                </c:pt>
                <c:pt idx="2268">
                  <c:v>312840.06403923855</c:v>
                </c:pt>
                <c:pt idx="2269">
                  <c:v>334999.17679404555</c:v>
                </c:pt>
                <c:pt idx="2270">
                  <c:v>325271.69713404099</c:v>
                </c:pt>
                <c:pt idx="2271">
                  <c:v>325697.14195256174</c:v>
                </c:pt>
                <c:pt idx="2272">
                  <c:v>309145.7895813036</c:v>
                </c:pt>
                <c:pt idx="2273">
                  <c:v>307558.7186414022</c:v>
                </c:pt>
                <c:pt idx="2274">
                  <c:v>290671.41689797881</c:v>
                </c:pt>
                <c:pt idx="2275">
                  <c:v>290992.56019991136</c:v>
                </c:pt>
                <c:pt idx="2276">
                  <c:v>280055.69166410179</c:v>
                </c:pt>
                <c:pt idx="2277">
                  <c:v>359624.15371199249</c:v>
                </c:pt>
                <c:pt idx="2278">
                  <c:v>296624.98275503528</c:v>
                </c:pt>
                <c:pt idx="2279">
                  <c:v>347903.79726414592</c:v>
                </c:pt>
                <c:pt idx="2280">
                  <c:v>371676.95394448785</c:v>
                </c:pt>
                <c:pt idx="2281">
                  <c:v>332636.79986783187</c:v>
                </c:pt>
                <c:pt idx="2282">
                  <c:v>312236.66893780581</c:v>
                </c:pt>
                <c:pt idx="2283">
                  <c:v>289709.90902801044</c:v>
                </c:pt>
                <c:pt idx="2284">
                  <c:v>292068.37409798434</c:v>
                </c:pt>
                <c:pt idx="2285">
                  <c:v>296142.83124427032</c:v>
                </c:pt>
                <c:pt idx="2286">
                  <c:v>296968.70879747381</c:v>
                </c:pt>
                <c:pt idx="2287">
                  <c:v>295481.66336812434</c:v>
                </c:pt>
                <c:pt idx="2288">
                  <c:v>288228.78779578855</c:v>
                </c:pt>
                <c:pt idx="2289">
                  <c:v>306884.98146721139</c:v>
                </c:pt>
                <c:pt idx="2290">
                  <c:v>291025.33286537282</c:v>
                </c:pt>
                <c:pt idx="2291">
                  <c:v>282994.44849613885</c:v>
                </c:pt>
                <c:pt idx="2292">
                  <c:v>273673.71157245419</c:v>
                </c:pt>
                <c:pt idx="2293">
                  <c:v>272253.33800144552</c:v>
                </c:pt>
                <c:pt idx="2294">
                  <c:v>277328.22327743151</c:v>
                </c:pt>
                <c:pt idx="2295">
                  <c:v>283889.95073796145</c:v>
                </c:pt>
                <c:pt idx="2296">
                  <c:v>275871.43247179256</c:v>
                </c:pt>
                <c:pt idx="2297">
                  <c:v>274293.34313220251</c:v>
                </c:pt>
                <c:pt idx="2298">
                  <c:v>272562.70677799371</c:v>
                </c:pt>
                <c:pt idx="2299">
                  <c:v>275609.92294140451</c:v>
                </c:pt>
                <c:pt idx="2300">
                  <c:v>281370.62725189014</c:v>
                </c:pt>
                <c:pt idx="2301">
                  <c:v>272750.8130943632</c:v>
                </c:pt>
                <c:pt idx="2302">
                  <c:v>272961.8591477364</c:v>
                </c:pt>
                <c:pt idx="2303">
                  <c:v>281077.37152162701</c:v>
                </c:pt>
                <c:pt idx="2304">
                  <c:v>278335.80341532273</c:v>
                </c:pt>
                <c:pt idx="2305">
                  <c:v>283697.43416708399</c:v>
                </c:pt>
                <c:pt idx="2306">
                  <c:v>283551.81107917475</c:v>
                </c:pt>
                <c:pt idx="2307">
                  <c:v>276035.16461669252</c:v>
                </c:pt>
                <c:pt idx="2308">
                  <c:v>280548.70328654425</c:v>
                </c:pt>
                <c:pt idx="2309">
                  <c:v>281606.28264024219</c:v>
                </c:pt>
                <c:pt idx="2310">
                  <c:v>298598.87913684157</c:v>
                </c:pt>
                <c:pt idx="2311">
                  <c:v>296225.72041068698</c:v>
                </c:pt>
                <c:pt idx="2312">
                  <c:v>298928.39684900077</c:v>
                </c:pt>
                <c:pt idx="2313">
                  <c:v>320141.33005691541</c:v>
                </c:pt>
                <c:pt idx="2314">
                  <c:v>307060.37637832615</c:v>
                </c:pt>
                <c:pt idx="2315">
                  <c:v>292975.33449982869</c:v>
                </c:pt>
                <c:pt idx="2316">
                  <c:v>287638.38193828205</c:v>
                </c:pt>
                <c:pt idx="2317">
                  <c:v>314714.98403291136</c:v>
                </c:pt>
                <c:pt idx="2318">
                  <c:v>343315.7460644177</c:v>
                </c:pt>
                <c:pt idx="2319">
                  <c:v>316116.1497304251</c:v>
                </c:pt>
                <c:pt idx="2320">
                  <c:v>332955.71823064593</c:v>
                </c:pt>
                <c:pt idx="2321">
                  <c:v>318953.64660029265</c:v>
                </c:pt>
                <c:pt idx="2322">
                  <c:v>314908.75211934495</c:v>
                </c:pt>
                <c:pt idx="2323">
                  <c:v>312229.45099027461</c:v>
                </c:pt>
                <c:pt idx="2324">
                  <c:v>366730.84089925961</c:v>
                </c:pt>
                <c:pt idx="2325">
                  <c:v>350280.69545419107</c:v>
                </c:pt>
                <c:pt idx="2326">
                  <c:v>380877.85903565254</c:v>
                </c:pt>
                <c:pt idx="2327">
                  <c:v>363144.52485299227</c:v>
                </c:pt>
                <c:pt idx="2328">
                  <c:v>348280.86123806785</c:v>
                </c:pt>
                <c:pt idx="2329">
                  <c:v>331351.24969782861</c:v>
                </c:pt>
                <c:pt idx="2330">
                  <c:v>327319.78221646999</c:v>
                </c:pt>
                <c:pt idx="2331">
                  <c:v>316079.09473465482</c:v>
                </c:pt>
                <c:pt idx="2332">
                  <c:v>315382.80730468553</c:v>
                </c:pt>
                <c:pt idx="2333">
                  <c:v>309653.28191805666</c:v>
                </c:pt>
                <c:pt idx="2334">
                  <c:v>281904.41689103947</c:v>
                </c:pt>
                <c:pt idx="2335">
                  <c:v>265301.91206005291</c:v>
                </c:pt>
                <c:pt idx="2336">
                  <c:v>261703.22755659072</c:v>
                </c:pt>
                <c:pt idx="2337">
                  <c:v>254769.03423041495</c:v>
                </c:pt>
                <c:pt idx="2338">
                  <c:v>247365.97087220778</c:v>
                </c:pt>
                <c:pt idx="2339">
                  <c:v>250885.34940538817</c:v>
                </c:pt>
                <c:pt idx="2340">
                  <c:v>239947.81539018991</c:v>
                </c:pt>
                <c:pt idx="2341">
                  <c:v>249984.32401615108</c:v>
                </c:pt>
                <c:pt idx="2342">
                  <c:v>236094.7338608343</c:v>
                </c:pt>
                <c:pt idx="2343">
                  <c:v>232790.50937801684</c:v>
                </c:pt>
                <c:pt idx="2344">
                  <c:v>220720.70569648108</c:v>
                </c:pt>
                <c:pt idx="2345">
                  <c:v>216063.38749460824</c:v>
                </c:pt>
                <c:pt idx="2346">
                  <c:v>214976.86832387789</c:v>
                </c:pt>
                <c:pt idx="2347">
                  <c:v>217778.96116001005</c:v>
                </c:pt>
                <c:pt idx="2348">
                  <c:v>211302.25267562101</c:v>
                </c:pt>
                <c:pt idx="2349">
                  <c:v>210234.9843433029</c:v>
                </c:pt>
                <c:pt idx="2350">
                  <c:v>213784.66307099364</c:v>
                </c:pt>
                <c:pt idx="2351">
                  <c:v>207123.07723728559</c:v>
                </c:pt>
                <c:pt idx="2352">
                  <c:v>199594.7252521326</c:v>
                </c:pt>
                <c:pt idx="2353">
                  <c:v>192971.15659833993</c:v>
                </c:pt>
                <c:pt idx="2354">
                  <c:v>184343.73304869578</c:v>
                </c:pt>
                <c:pt idx="2355">
                  <c:v>181320.75780585947</c:v>
                </c:pt>
                <c:pt idx="2356">
                  <c:v>188751.35093462025</c:v>
                </c:pt>
                <c:pt idx="2357">
                  <c:v>192320.92942398641</c:v>
                </c:pt>
                <c:pt idx="2358">
                  <c:v>187627.9765829705</c:v>
                </c:pt>
                <c:pt idx="2359">
                  <c:v>194182.1599238895</c:v>
                </c:pt>
                <c:pt idx="2360">
                  <c:v>190223.16896710865</c:v>
                </c:pt>
                <c:pt idx="2361">
                  <c:v>187564.90737950732</c:v>
                </c:pt>
                <c:pt idx="2362">
                  <c:v>192400.08292521976</c:v>
                </c:pt>
                <c:pt idx="2363">
                  <c:v>204982.33198781672</c:v>
                </c:pt>
                <c:pt idx="2364">
                  <c:v>202846.84925094221</c:v>
                </c:pt>
                <c:pt idx="2365">
                  <c:v>210100.69227016746</c:v>
                </c:pt>
                <c:pt idx="2366">
                  <c:v>204356.01166273106</c:v>
                </c:pt>
                <c:pt idx="2367">
                  <c:v>213168.7957362046</c:v>
                </c:pt>
                <c:pt idx="2368">
                  <c:v>200397.75603050945</c:v>
                </c:pt>
                <c:pt idx="2369">
                  <c:v>195767.05972519956</c:v>
                </c:pt>
                <c:pt idx="2370">
                  <c:v>207579.15218750588</c:v>
                </c:pt>
                <c:pt idx="2371">
                  <c:v>233188.47576410501</c:v>
                </c:pt>
                <c:pt idx="2372">
                  <c:v>235674.76340774051</c:v>
                </c:pt>
                <c:pt idx="2373">
                  <c:v>235672.50351274892</c:v>
                </c:pt>
                <c:pt idx="2374">
                  <c:v>239057.60121891336</c:v>
                </c:pt>
                <c:pt idx="2375">
                  <c:v>227210.06373353483</c:v>
                </c:pt>
                <c:pt idx="2376">
                  <c:v>224710.24687784622</c:v>
                </c:pt>
                <c:pt idx="2377">
                  <c:v>220362.92039471748</c:v>
                </c:pt>
                <c:pt idx="2378">
                  <c:v>222307.79828223729</c:v>
                </c:pt>
                <c:pt idx="2379">
                  <c:v>208677.58706921415</c:v>
                </c:pt>
                <c:pt idx="2380">
                  <c:v>198930.43225140343</c:v>
                </c:pt>
                <c:pt idx="2381">
                  <c:v>187762.7287977279</c:v>
                </c:pt>
                <c:pt idx="2382">
                  <c:v>189433.99127336609</c:v>
                </c:pt>
                <c:pt idx="2383">
                  <c:v>189432.17478303879</c:v>
                </c:pt>
                <c:pt idx="2384">
                  <c:v>185187.50027225481</c:v>
                </c:pt>
                <c:pt idx="2385">
                  <c:v>183440.81299479873</c:v>
                </c:pt>
                <c:pt idx="2386">
                  <c:v>170082.20665302523</c:v>
                </c:pt>
                <c:pt idx="2387">
                  <c:v>170901.58786583555</c:v>
                </c:pt>
                <c:pt idx="2388">
                  <c:v>175211.52336547157</c:v>
                </c:pt>
                <c:pt idx="2389">
                  <c:v>181010.170403536</c:v>
                </c:pt>
                <c:pt idx="2390">
                  <c:v>176296.24023079895</c:v>
                </c:pt>
                <c:pt idx="2391">
                  <c:v>176080.19146392267</c:v>
                </c:pt>
                <c:pt idx="2392">
                  <c:v>171788.99746623522</c:v>
                </c:pt>
                <c:pt idx="2393">
                  <c:v>181872.85714593952</c:v>
                </c:pt>
                <c:pt idx="2394">
                  <c:v>192890.09479780024</c:v>
                </c:pt>
                <c:pt idx="2395">
                  <c:v>180537.76124149337</c:v>
                </c:pt>
                <c:pt idx="2396">
                  <c:v>193777.05405107856</c:v>
                </c:pt>
                <c:pt idx="2397">
                  <c:v>206125.16941468706</c:v>
                </c:pt>
                <c:pt idx="2398">
                  <c:v>198114.27933965938</c:v>
                </c:pt>
                <c:pt idx="2399">
                  <c:v>223954.77753177003</c:v>
                </c:pt>
                <c:pt idx="2400">
                  <c:v>238470.76776681936</c:v>
                </c:pt>
                <c:pt idx="2401">
                  <c:v>230306.95330255586</c:v>
                </c:pt>
                <c:pt idx="2402">
                  <c:v>193969.98991432079</c:v>
                </c:pt>
                <c:pt idx="2403">
                  <c:v>185517.05238422196</c:v>
                </c:pt>
                <c:pt idx="2404">
                  <c:v>189686.4049297288</c:v>
                </c:pt>
                <c:pt idx="2405">
                  <c:v>202229.88134100407</c:v>
                </c:pt>
                <c:pt idx="2406">
                  <c:v>171543.66607780146</c:v>
                </c:pt>
                <c:pt idx="2407">
                  <c:v>155069.30483751319</c:v>
                </c:pt>
                <c:pt idx="2408">
                  <c:v>151697.68232105864</c:v>
                </c:pt>
                <c:pt idx="2409">
                  <c:v>155628.69747990076</c:v>
                </c:pt>
                <c:pt idx="2410">
                  <c:v>155754.03485705904</c:v>
                </c:pt>
                <c:pt idx="2411">
                  <c:v>157015.31536894388</c:v>
                </c:pt>
                <c:pt idx="2412">
                  <c:v>153632.17455482236</c:v>
                </c:pt>
                <c:pt idx="2413">
                  <c:v>154413.60638701971</c:v>
                </c:pt>
                <c:pt idx="2414">
                  <c:v>154940.40197318592</c:v>
                </c:pt>
                <c:pt idx="2415">
                  <c:v>153939.52399826027</c:v>
                </c:pt>
                <c:pt idx="2416">
                  <c:v>155180.20486276061</c:v>
                </c:pt>
                <c:pt idx="2417">
                  <c:v>154402.97917639912</c:v>
                </c:pt>
                <c:pt idx="2418">
                  <c:v>154742.01574221227</c:v>
                </c:pt>
                <c:pt idx="2419">
                  <c:v>147024.7662695029</c:v>
                </c:pt>
                <c:pt idx="2420">
                  <c:v>148202.19696148889</c:v>
                </c:pt>
                <c:pt idx="2421">
                  <c:v>144123.38690477508</c:v>
                </c:pt>
                <c:pt idx="2422">
                  <c:v>151367.95916033175</c:v>
                </c:pt>
                <c:pt idx="2423">
                  <c:v>142575.65272538681</c:v>
                </c:pt>
                <c:pt idx="2424">
                  <c:v>140270.05639296802</c:v>
                </c:pt>
                <c:pt idx="2425">
                  <c:v>140999.06839101185</c:v>
                </c:pt>
                <c:pt idx="2426">
                  <c:v>138957.4958320788</c:v>
                </c:pt>
                <c:pt idx="2427">
                  <c:v>137886.61546431339</c:v>
                </c:pt>
                <c:pt idx="2428">
                  <c:v>134555.81859078151</c:v>
                </c:pt>
                <c:pt idx="2429">
                  <c:v>134297.65130777188</c:v>
                </c:pt>
                <c:pt idx="2430">
                  <c:v>137179.01871535924</c:v>
                </c:pt>
                <c:pt idx="2431">
                  <c:v>132210.53789282584</c:v>
                </c:pt>
                <c:pt idx="2432">
                  <c:v>125908.81718781084</c:v>
                </c:pt>
                <c:pt idx="2433">
                  <c:v>124261.72315257587</c:v>
                </c:pt>
                <c:pt idx="2434">
                  <c:v>124505.65553300071</c:v>
                </c:pt>
                <c:pt idx="2435">
                  <c:v>125421.01676172923</c:v>
                </c:pt>
                <c:pt idx="2436">
                  <c:v>126755.40409262852</c:v>
                </c:pt>
                <c:pt idx="2437">
                  <c:v>127876.83741724007</c:v>
                </c:pt>
                <c:pt idx="2438">
                  <c:v>131064.88101831793</c:v>
                </c:pt>
                <c:pt idx="2439">
                  <c:v>135469.26842162514</c:v>
                </c:pt>
                <c:pt idx="2440">
                  <c:v>131986.28123657248</c:v>
                </c:pt>
                <c:pt idx="2441">
                  <c:v>134579.48469985352</c:v>
                </c:pt>
                <c:pt idx="2442">
                  <c:v>127330.56332418845</c:v>
                </c:pt>
                <c:pt idx="2443">
                  <c:v>124713.41147897577</c:v>
                </c:pt>
                <c:pt idx="2444">
                  <c:v>126412.91887036554</c:v>
                </c:pt>
                <c:pt idx="2445">
                  <c:v>134893.53692449475</c:v>
                </c:pt>
                <c:pt idx="2446">
                  <c:v>136802.18052128406</c:v>
                </c:pt>
                <c:pt idx="2447">
                  <c:v>137009.52022430013</c:v>
                </c:pt>
                <c:pt idx="2448">
                  <c:v>140530.12382728883</c:v>
                </c:pt>
                <c:pt idx="2449">
                  <c:v>138241.36661532865</c:v>
                </c:pt>
                <c:pt idx="2450">
                  <c:v>124237.71331523082</c:v>
                </c:pt>
                <c:pt idx="2451">
                  <c:v>123654.63056746725</c:v>
                </c:pt>
                <c:pt idx="2452">
                  <c:v>123478.9726094291</c:v>
                </c:pt>
                <c:pt idx="2453">
                  <c:v>116665.41362349837</c:v>
                </c:pt>
                <c:pt idx="2454">
                  <c:v>110684.4195063807</c:v>
                </c:pt>
                <c:pt idx="2455">
                  <c:v>110406.87290671753</c:v>
                </c:pt>
                <c:pt idx="2456">
                  <c:v>113538.50779464403</c:v>
                </c:pt>
                <c:pt idx="2457">
                  <c:v>115967.74541059781</c:v>
                </c:pt>
                <c:pt idx="2458">
                  <c:v>115911.13479326696</c:v>
                </c:pt>
                <c:pt idx="2459">
                  <c:v>119202.40668620753</c:v>
                </c:pt>
                <c:pt idx="2460">
                  <c:v>117362.54187748127</c:v>
                </c:pt>
                <c:pt idx="2461">
                  <c:v>115534.92276251649</c:v>
                </c:pt>
                <c:pt idx="2462">
                  <c:v>112188.44734510513</c:v>
                </c:pt>
                <c:pt idx="2463">
                  <c:v>112431.09207872103</c:v>
                </c:pt>
                <c:pt idx="2464">
                  <c:v>112970.71358727275</c:v>
                </c:pt>
                <c:pt idx="2465">
                  <c:v>109432.57353445953</c:v>
                </c:pt>
                <c:pt idx="2466">
                  <c:v>113316.0639840948</c:v>
                </c:pt>
                <c:pt idx="2467">
                  <c:v>107324.16087210625</c:v>
                </c:pt>
                <c:pt idx="2468">
                  <c:v>107901.46461488647</c:v>
                </c:pt>
                <c:pt idx="2469">
                  <c:v>109869.09207618289</c:v>
                </c:pt>
                <c:pt idx="2470">
                  <c:v>109341.34752488355</c:v>
                </c:pt>
                <c:pt idx="2471">
                  <c:v>107580.13662562499</c:v>
                </c:pt>
                <c:pt idx="2472">
                  <c:v>104717.95619380059</c:v>
                </c:pt>
                <c:pt idx="2473">
                  <c:v>108553.13561147593</c:v>
                </c:pt>
                <c:pt idx="2474">
                  <c:v>130458.56708579807</c:v>
                </c:pt>
                <c:pt idx="2475">
                  <c:v>129532.99200014501</c:v>
                </c:pt>
                <c:pt idx="2476">
                  <c:v>119198.7949914792</c:v>
                </c:pt>
                <c:pt idx="2477">
                  <c:v>132305.08117090407</c:v>
                </c:pt>
                <c:pt idx="2478">
                  <c:v>134944.37380643634</c:v>
                </c:pt>
                <c:pt idx="2479">
                  <c:v>145608.28308059575</c:v>
                </c:pt>
                <c:pt idx="2480">
                  <c:v>163738.90832364393</c:v>
                </c:pt>
                <c:pt idx="2481">
                  <c:v>158441.16690342157</c:v>
                </c:pt>
                <c:pt idx="2482">
                  <c:v>164189.19592746857</c:v>
                </c:pt>
                <c:pt idx="2483">
                  <c:v>139213.47585893277</c:v>
                </c:pt>
                <c:pt idx="2484">
                  <c:v>123890.17787195415</c:v>
                </c:pt>
                <c:pt idx="2485">
                  <c:v>124041.63460918417</c:v>
                </c:pt>
                <c:pt idx="2486">
                  <c:v>117407.60229400298</c:v>
                </c:pt>
                <c:pt idx="2487">
                  <c:v>113455.09681166566</c:v>
                </c:pt>
                <c:pt idx="2488">
                  <c:v>113064.02883337006</c:v>
                </c:pt>
                <c:pt idx="2489">
                  <c:v>110040.35164506054</c:v>
                </c:pt>
                <c:pt idx="2490">
                  <c:v>107401.65917243293</c:v>
                </c:pt>
                <c:pt idx="2491">
                  <c:v>117992.03463597508</c:v>
                </c:pt>
                <c:pt idx="2492">
                  <c:v>112856.47910122202</c:v>
                </c:pt>
                <c:pt idx="2493">
                  <c:v>114934.68310937722</c:v>
                </c:pt>
                <c:pt idx="2494">
                  <c:v>113408.90669266575</c:v>
                </c:pt>
                <c:pt idx="2495">
                  <c:v>112280.07225899633</c:v>
                </c:pt>
                <c:pt idx="2496">
                  <c:v>116620.90108242081</c:v>
                </c:pt>
                <c:pt idx="2497">
                  <c:v>114707.99066205746</c:v>
                </c:pt>
                <c:pt idx="2498">
                  <c:v>116397.53673196248</c:v>
                </c:pt>
                <c:pt idx="2499">
                  <c:v>129755.61349860192</c:v>
                </c:pt>
                <c:pt idx="2500">
                  <c:v>114687.90300769631</c:v>
                </c:pt>
                <c:pt idx="2501">
                  <c:v>114952.01239481097</c:v>
                </c:pt>
                <c:pt idx="2502">
                  <c:v>114155.91663455183</c:v>
                </c:pt>
                <c:pt idx="2503">
                  <c:v>118113.78308374218</c:v>
                </c:pt>
                <c:pt idx="2504">
                  <c:v>117784.54982032839</c:v>
                </c:pt>
                <c:pt idx="2505">
                  <c:v>120175.70834137773</c:v>
                </c:pt>
                <c:pt idx="2506">
                  <c:v>118245.51611596037</c:v>
                </c:pt>
                <c:pt idx="2507">
                  <c:v>126667.97184559877</c:v>
                </c:pt>
                <c:pt idx="2508">
                  <c:v>133112.54659436829</c:v>
                </c:pt>
                <c:pt idx="2509">
                  <c:v>121668.72979287322</c:v>
                </c:pt>
                <c:pt idx="2510">
                  <c:v>115452.35039300793</c:v>
                </c:pt>
                <c:pt idx="2511">
                  <c:v>119803.74140805469</c:v>
                </c:pt>
                <c:pt idx="2512">
                  <c:v>116949.71853740196</c:v>
                </c:pt>
                <c:pt idx="2513">
                  <c:v>119721.77355588437</c:v>
                </c:pt>
                <c:pt idx="2514">
                  <c:v>119266.45849310611</c:v>
                </c:pt>
                <c:pt idx="2515">
                  <c:v>116614.57821301208</c:v>
                </c:pt>
                <c:pt idx="2516">
                  <c:v>120631.89490099403</c:v>
                </c:pt>
                <c:pt idx="2517">
                  <c:v>117475.78791704657</c:v>
                </c:pt>
                <c:pt idx="2518">
                  <c:v>115822.43173993799</c:v>
                </c:pt>
                <c:pt idx="2519">
                  <c:v>111130.07017806306</c:v>
                </c:pt>
                <c:pt idx="2520">
                  <c:v>105412.77874989073</c:v>
                </c:pt>
                <c:pt idx="2521">
                  <c:v>106466.05206964538</c:v>
                </c:pt>
                <c:pt idx="2522">
                  <c:v>104883.12874516944</c:v>
                </c:pt>
                <c:pt idx="2523">
                  <c:v>108742.95940916213</c:v>
                </c:pt>
                <c:pt idx="2524">
                  <c:v>112786.78496976626</c:v>
                </c:pt>
                <c:pt idx="2525">
                  <c:v>109813.64807573594</c:v>
                </c:pt>
                <c:pt idx="2526">
                  <c:v>105766.86930264124</c:v>
                </c:pt>
                <c:pt idx="2527">
                  <c:v>115166.53726384464</c:v>
                </c:pt>
                <c:pt idx="2528">
                  <c:v>120347.12282464349</c:v>
                </c:pt>
                <c:pt idx="2529">
                  <c:v>119673.27904129696</c:v>
                </c:pt>
                <c:pt idx="2530">
                  <c:v>117307.4841367776</c:v>
                </c:pt>
                <c:pt idx="2531">
                  <c:v>111423.20877450591</c:v>
                </c:pt>
                <c:pt idx="2532">
                  <c:v>108294.26268730649</c:v>
                </c:pt>
                <c:pt idx="2533">
                  <c:v>106342.95696018715</c:v>
                </c:pt>
                <c:pt idx="2534">
                  <c:v>104732.00027506203</c:v>
                </c:pt>
                <c:pt idx="2535">
                  <c:v>105924.99340128475</c:v>
                </c:pt>
                <c:pt idx="2536">
                  <c:v>107270.82976842755</c:v>
                </c:pt>
                <c:pt idx="2537">
                  <c:v>108427.38159059185</c:v>
                </c:pt>
                <c:pt idx="2538">
                  <c:v>104601.05773598404</c:v>
                </c:pt>
                <c:pt idx="2539">
                  <c:v>102566.79273905892</c:v>
                </c:pt>
                <c:pt idx="2540">
                  <c:v>102754.81219175365</c:v>
                </c:pt>
                <c:pt idx="2541">
                  <c:v>102166.65778507007</c:v>
                </c:pt>
                <c:pt idx="2542">
                  <c:v>102625.0664546902</c:v>
                </c:pt>
                <c:pt idx="2543">
                  <c:v>99868.841499578382</c:v>
                </c:pt>
                <c:pt idx="2544">
                  <c:v>101619.82642482249</c:v>
                </c:pt>
                <c:pt idx="2545">
                  <c:v>98146.112040402062</c:v>
                </c:pt>
                <c:pt idx="2546">
                  <c:v>98328.506653948265</c:v>
                </c:pt>
                <c:pt idx="2547">
                  <c:v>95400.510122232765</c:v>
                </c:pt>
                <c:pt idx="2548">
                  <c:v>91125.925980181943</c:v>
                </c:pt>
                <c:pt idx="2549">
                  <c:v>91479.168467930023</c:v>
                </c:pt>
                <c:pt idx="2550">
                  <c:v>90242.101283976066</c:v>
                </c:pt>
                <c:pt idx="2551">
                  <c:v>92108.293937154216</c:v>
                </c:pt>
                <c:pt idx="2552">
                  <c:v>89531.518094395142</c:v>
                </c:pt>
                <c:pt idx="2553">
                  <c:v>86795.328148518747</c:v>
                </c:pt>
                <c:pt idx="2554">
                  <c:v>87249.91361313028</c:v>
                </c:pt>
                <c:pt idx="2555">
                  <c:v>84522.540392799536</c:v>
                </c:pt>
                <c:pt idx="2556">
                  <c:v>84120.890072185139</c:v>
                </c:pt>
                <c:pt idx="2557">
                  <c:v>82877.273456349445</c:v>
                </c:pt>
                <c:pt idx="2558">
                  <c:v>78971.227325533284</c:v>
                </c:pt>
                <c:pt idx="2559">
                  <c:v>79152.461130915253</c:v>
                </c:pt>
                <c:pt idx="2560">
                  <c:v>78086.976374800404</c:v>
                </c:pt>
                <c:pt idx="2561">
                  <c:v>78355.390237837826</c:v>
                </c:pt>
                <c:pt idx="2562">
                  <c:v>77661.000901045612</c:v>
                </c:pt>
                <c:pt idx="2563">
                  <c:v>78147.103465703287</c:v>
                </c:pt>
                <c:pt idx="2564">
                  <c:v>76911.30284298092</c:v>
                </c:pt>
                <c:pt idx="2565">
                  <c:v>72567.431493129043</c:v>
                </c:pt>
                <c:pt idx="2566">
                  <c:v>66842.270168949472</c:v>
                </c:pt>
                <c:pt idx="2567">
                  <c:v>68157.403415070075</c:v>
                </c:pt>
                <c:pt idx="2568">
                  <c:v>66714.200672975625</c:v>
                </c:pt>
                <c:pt idx="2569">
                  <c:v>69054.977924703388</c:v>
                </c:pt>
                <c:pt idx="2570">
                  <c:v>74202.62208823103</c:v>
                </c:pt>
                <c:pt idx="2571">
                  <c:v>71544.866755793963</c:v>
                </c:pt>
                <c:pt idx="2572">
                  <c:v>71625.202701983202</c:v>
                </c:pt>
                <c:pt idx="2573">
                  <c:v>68748.02719928154</c:v>
                </c:pt>
                <c:pt idx="2574">
                  <c:v>62997.124505752137</c:v>
                </c:pt>
                <c:pt idx="2575">
                  <c:v>63737.500180876319</c:v>
                </c:pt>
                <c:pt idx="2576">
                  <c:v>64477.710065740801</c:v>
                </c:pt>
                <c:pt idx="2577">
                  <c:v>62370.839126515843</c:v>
                </c:pt>
                <c:pt idx="2578">
                  <c:v>65632.019103389102</c:v>
                </c:pt>
                <c:pt idx="2579">
                  <c:v>62500.834781202044</c:v>
                </c:pt>
                <c:pt idx="2580">
                  <c:v>62995.56804143708</c:v>
                </c:pt>
                <c:pt idx="2581">
                  <c:v>62271.61957937137</c:v>
                </c:pt>
                <c:pt idx="2582">
                  <c:v>60984.876010580694</c:v>
                </c:pt>
                <c:pt idx="2583">
                  <c:v>58666.062826643189</c:v>
                </c:pt>
                <c:pt idx="2584">
                  <c:v>57617.896232970947</c:v>
                </c:pt>
                <c:pt idx="2585">
                  <c:v>56780.370918852721</c:v>
                </c:pt>
                <c:pt idx="2586">
                  <c:v>58743.308606662438</c:v>
                </c:pt>
                <c:pt idx="2587">
                  <c:v>59523.807469651052</c:v>
                </c:pt>
                <c:pt idx="2588">
                  <c:v>57976.937213221245</c:v>
                </c:pt>
                <c:pt idx="2589">
                  <c:v>61753.538420670877</c:v>
                </c:pt>
                <c:pt idx="2590">
                  <c:v>60487.824461808217</c:v>
                </c:pt>
                <c:pt idx="2591">
                  <c:v>57270.418848488785</c:v>
                </c:pt>
                <c:pt idx="2592">
                  <c:v>58923.599846540201</c:v>
                </c:pt>
                <c:pt idx="2593">
                  <c:v>56883.394866779294</c:v>
                </c:pt>
                <c:pt idx="2594">
                  <c:v>63488.510511220433</c:v>
                </c:pt>
                <c:pt idx="2595">
                  <c:v>58720.759089213003</c:v>
                </c:pt>
                <c:pt idx="2596">
                  <c:v>61290.604067220331</c:v>
                </c:pt>
                <c:pt idx="2597">
                  <c:v>58727.171297354616</c:v>
                </c:pt>
                <c:pt idx="2598">
                  <c:v>59195.886594955678</c:v>
                </c:pt>
                <c:pt idx="2599">
                  <c:v>60281.594861089514</c:v>
                </c:pt>
                <c:pt idx="2600">
                  <c:v>62205.456434179279</c:v>
                </c:pt>
                <c:pt idx="2601">
                  <c:v>61186.236533420873</c:v>
                </c:pt>
                <c:pt idx="2602">
                  <c:v>61737.472641921755</c:v>
                </c:pt>
                <c:pt idx="2603">
                  <c:v>62410.380538724756</c:v>
                </c:pt>
                <c:pt idx="2604">
                  <c:v>72202.908627250799</c:v>
                </c:pt>
                <c:pt idx="2605">
                  <c:v>77354.817653288934</c:v>
                </c:pt>
                <c:pt idx="2606">
                  <c:v>70726.913198410519</c:v>
                </c:pt>
                <c:pt idx="2607">
                  <c:v>77745.723333294096</c:v>
                </c:pt>
                <c:pt idx="2608">
                  <c:v>78321.577818456572</c:v>
                </c:pt>
                <c:pt idx="2609">
                  <c:v>81109.0495005626</c:v>
                </c:pt>
                <c:pt idx="2610">
                  <c:v>77104.001299689844</c:v>
                </c:pt>
                <c:pt idx="2611">
                  <c:v>70295.303040140279</c:v>
                </c:pt>
                <c:pt idx="2612">
                  <c:v>69252.714485937206</c:v>
                </c:pt>
                <c:pt idx="2613">
                  <c:v>63592.252408778237</c:v>
                </c:pt>
                <c:pt idx="2614">
                  <c:v>60141.001308033919</c:v>
                </c:pt>
                <c:pt idx="2615">
                  <c:v>60375.994940496013</c:v>
                </c:pt>
                <c:pt idx="2616">
                  <c:v>56999.782960366545</c:v>
                </c:pt>
                <c:pt idx="2617">
                  <c:v>57523.771766340462</c:v>
                </c:pt>
                <c:pt idx="2618">
                  <c:v>57523.220168528998</c:v>
                </c:pt>
                <c:pt idx="2619">
                  <c:v>56902.043084406505</c:v>
                </c:pt>
                <c:pt idx="2620">
                  <c:v>57534.726738716039</c:v>
                </c:pt>
                <c:pt idx="2621">
                  <c:v>56632.550569695573</c:v>
                </c:pt>
                <c:pt idx="2622">
                  <c:v>57392.692252591209</c:v>
                </c:pt>
                <c:pt idx="2623">
                  <c:v>58021.130019379554</c:v>
                </c:pt>
                <c:pt idx="2624">
                  <c:v>58235.787345019686</c:v>
                </c:pt>
                <c:pt idx="2625">
                  <c:v>59259.598664020363</c:v>
                </c:pt>
                <c:pt idx="2626">
                  <c:v>59340.182371508054</c:v>
                </c:pt>
                <c:pt idx="2627">
                  <c:v>58067.348197118474</c:v>
                </c:pt>
                <c:pt idx="2628">
                  <c:v>58050.44522544121</c:v>
                </c:pt>
                <c:pt idx="2629">
                  <c:v>56242.273052521028</c:v>
                </c:pt>
                <c:pt idx="2630">
                  <c:v>56770.320271393903</c:v>
                </c:pt>
                <c:pt idx="2631">
                  <c:v>58984.082102101034</c:v>
                </c:pt>
                <c:pt idx="2632">
                  <c:v>58513.507667701888</c:v>
                </c:pt>
                <c:pt idx="2633">
                  <c:v>58319.548131573327</c:v>
                </c:pt>
                <c:pt idx="2634">
                  <c:v>60340.313528847109</c:v>
                </c:pt>
                <c:pt idx="2635">
                  <c:v>62765.491805192614</c:v>
                </c:pt>
                <c:pt idx="2636">
                  <c:v>57616.213139342508</c:v>
                </c:pt>
                <c:pt idx="2637">
                  <c:v>56715.421508152882</c:v>
                </c:pt>
                <c:pt idx="2638">
                  <c:v>55535.137601571609</c:v>
                </c:pt>
                <c:pt idx="2639">
                  <c:v>56148.599218378033</c:v>
                </c:pt>
                <c:pt idx="2640">
                  <c:v>60403.531839305899</c:v>
                </c:pt>
                <c:pt idx="2641">
                  <c:v>63377.163648592301</c:v>
                </c:pt>
                <c:pt idx="2642">
                  <c:v>59021.975336227377</c:v>
                </c:pt>
                <c:pt idx="2643">
                  <c:v>65318.66721707226</c:v>
                </c:pt>
                <c:pt idx="2644">
                  <c:v>62887.732990140823</c:v>
                </c:pt>
                <c:pt idx="2645">
                  <c:v>67970.311218422183</c:v>
                </c:pt>
                <c:pt idx="2646">
                  <c:v>68393.487897791667</c:v>
                </c:pt>
                <c:pt idx="2647">
                  <c:v>71637.746194660707</c:v>
                </c:pt>
                <c:pt idx="2648">
                  <c:v>69698.976669733616</c:v>
                </c:pt>
                <c:pt idx="2649">
                  <c:v>62285.278194552506</c:v>
                </c:pt>
                <c:pt idx="2650">
                  <c:v>65126.236583408019</c:v>
                </c:pt>
                <c:pt idx="2651">
                  <c:v>72170.503009423395</c:v>
                </c:pt>
                <c:pt idx="2652">
                  <c:v>61823.789810349685</c:v>
                </c:pt>
                <c:pt idx="2653">
                  <c:v>70978.508736161501</c:v>
                </c:pt>
                <c:pt idx="2654">
                  <c:v>83169.34537075671</c:v>
                </c:pt>
                <c:pt idx="2655">
                  <c:v>99013.912088704441</c:v>
                </c:pt>
                <c:pt idx="2656">
                  <c:v>90090.359103014256</c:v>
                </c:pt>
                <c:pt idx="2657">
                  <c:v>106930.55279160892</c:v>
                </c:pt>
                <c:pt idx="2658">
                  <c:v>98722.176181761315</c:v>
                </c:pt>
                <c:pt idx="2659">
                  <c:v>90870.098850558323</c:v>
                </c:pt>
                <c:pt idx="2660">
                  <c:v>79179.075203917353</c:v>
                </c:pt>
                <c:pt idx="2661">
                  <c:v>70213.017532253842</c:v>
                </c:pt>
                <c:pt idx="2662">
                  <c:v>77357.853302319432</c:v>
                </c:pt>
                <c:pt idx="2663">
                  <c:v>72243.785088264412</c:v>
                </c:pt>
                <c:pt idx="2664">
                  <c:v>70113.38122864344</c:v>
                </c:pt>
                <c:pt idx="2665">
                  <c:v>69925.386316572738</c:v>
                </c:pt>
                <c:pt idx="2666">
                  <c:v>62552.261771070094</c:v>
                </c:pt>
                <c:pt idx="2667">
                  <c:v>65828.178255847684</c:v>
                </c:pt>
                <c:pt idx="2668">
                  <c:v>65191.489073609868</c:v>
                </c:pt>
                <c:pt idx="2669">
                  <c:v>63289.755825091765</c:v>
                </c:pt>
                <c:pt idx="2670">
                  <c:v>64302.925569382598</c:v>
                </c:pt>
                <c:pt idx="2671">
                  <c:v>63972.502633307689</c:v>
                </c:pt>
                <c:pt idx="2672">
                  <c:v>61281.480642802322</c:v>
                </c:pt>
                <c:pt idx="2673">
                  <c:v>58766.729138447117</c:v>
                </c:pt>
                <c:pt idx="2674">
                  <c:v>58708.291385070843</c:v>
                </c:pt>
                <c:pt idx="2675">
                  <c:v>55026.61182400096</c:v>
                </c:pt>
                <c:pt idx="2676">
                  <c:v>54800.951347293769</c:v>
                </c:pt>
                <c:pt idx="2677">
                  <c:v>56692.511946276638</c:v>
                </c:pt>
                <c:pt idx="2678">
                  <c:v>58614.371862312299</c:v>
                </c:pt>
                <c:pt idx="2679">
                  <c:v>57103.096794984092</c:v>
                </c:pt>
                <c:pt idx="2680">
                  <c:v>57354.950859681434</c:v>
                </c:pt>
                <c:pt idx="2681">
                  <c:v>56988.91037045986</c:v>
                </c:pt>
                <c:pt idx="2682">
                  <c:v>58105.780700857336</c:v>
                </c:pt>
                <c:pt idx="2683">
                  <c:v>56186.420663790901</c:v>
                </c:pt>
                <c:pt idx="2684">
                  <c:v>55196.593797549387</c:v>
                </c:pt>
                <c:pt idx="2685">
                  <c:v>53178.133567200799</c:v>
                </c:pt>
                <c:pt idx="2686">
                  <c:v>52696.162025817219</c:v>
                </c:pt>
                <c:pt idx="2687">
                  <c:v>51501.440273610235</c:v>
                </c:pt>
                <c:pt idx="2688">
                  <c:v>54343.607441835564</c:v>
                </c:pt>
                <c:pt idx="2689">
                  <c:v>58251.076378985883</c:v>
                </c:pt>
                <c:pt idx="2690">
                  <c:v>51470.864371366355</c:v>
                </c:pt>
                <c:pt idx="2691">
                  <c:v>51716.380039262724</c:v>
                </c:pt>
                <c:pt idx="2692">
                  <c:v>50435.468000453344</c:v>
                </c:pt>
                <c:pt idx="2693">
                  <c:v>49387.050530381101</c:v>
                </c:pt>
                <c:pt idx="2694">
                  <c:v>53972.443353598421</c:v>
                </c:pt>
                <c:pt idx="2695">
                  <c:v>54297.76834450657</c:v>
                </c:pt>
                <c:pt idx="2696">
                  <c:v>63753.20945036842</c:v>
                </c:pt>
                <c:pt idx="2697">
                  <c:v>71668.28887029404</c:v>
                </c:pt>
                <c:pt idx="2698">
                  <c:v>72110.966197519636</c:v>
                </c:pt>
                <c:pt idx="2699">
                  <c:v>70092.408077780434</c:v>
                </c:pt>
                <c:pt idx="2700">
                  <c:v>78276.635473918999</c:v>
                </c:pt>
                <c:pt idx="2701">
                  <c:v>63964.24885643203</c:v>
                </c:pt>
                <c:pt idx="2702">
                  <c:v>61495.907919155543</c:v>
                </c:pt>
                <c:pt idx="2703">
                  <c:v>58114.046769387758</c:v>
                </c:pt>
                <c:pt idx="2704">
                  <c:v>57457.239660580082</c:v>
                </c:pt>
                <c:pt idx="2705">
                  <c:v>55039.959094114725</c:v>
                </c:pt>
                <c:pt idx="2706">
                  <c:v>56460.652033307633</c:v>
                </c:pt>
                <c:pt idx="2707">
                  <c:v>54395.978091202189</c:v>
                </c:pt>
                <c:pt idx="2708">
                  <c:v>55584.608105639818</c:v>
                </c:pt>
                <c:pt idx="2709">
                  <c:v>57280.173206642372</c:v>
                </c:pt>
                <c:pt idx="2710">
                  <c:v>64682.633784393714</c:v>
                </c:pt>
                <c:pt idx="2711">
                  <c:v>64097.148190904067</c:v>
                </c:pt>
                <c:pt idx="2712">
                  <c:v>70162.572657866403</c:v>
                </c:pt>
                <c:pt idx="2713">
                  <c:v>73456.589526589858</c:v>
                </c:pt>
                <c:pt idx="2714">
                  <c:v>67986.622783401806</c:v>
                </c:pt>
                <c:pt idx="2715">
                  <c:v>62380.150163848695</c:v>
                </c:pt>
                <c:pt idx="2716">
                  <c:v>67209.62951797471</c:v>
                </c:pt>
                <c:pt idx="2717">
                  <c:v>71357.537053214721</c:v>
                </c:pt>
                <c:pt idx="2718">
                  <c:v>73599.024284650921</c:v>
                </c:pt>
                <c:pt idx="2719">
                  <c:v>74687.721032154717</c:v>
                </c:pt>
                <c:pt idx="2720">
                  <c:v>79735.839416450821</c:v>
                </c:pt>
                <c:pt idx="2721">
                  <c:v>75900.069165731024</c:v>
                </c:pt>
                <c:pt idx="2722">
                  <c:v>75781.571829356777</c:v>
                </c:pt>
                <c:pt idx="2723">
                  <c:v>68720.520545039355</c:v>
                </c:pt>
                <c:pt idx="2724">
                  <c:v>63289.689591933602</c:v>
                </c:pt>
                <c:pt idx="2725">
                  <c:v>65884.839240363857</c:v>
                </c:pt>
                <c:pt idx="2726">
                  <c:v>59918.00303439756</c:v>
                </c:pt>
                <c:pt idx="2727">
                  <c:v>63073.848188747623</c:v>
                </c:pt>
                <c:pt idx="2728">
                  <c:v>76030.453264204058</c:v>
                </c:pt>
                <c:pt idx="2729">
                  <c:v>68454.752610423864</c:v>
                </c:pt>
                <c:pt idx="2730">
                  <c:v>77846.918347900981</c:v>
                </c:pt>
                <c:pt idx="2731">
                  <c:v>72930.828577681925</c:v>
                </c:pt>
                <c:pt idx="2732">
                  <c:v>68294.187800387954</c:v>
                </c:pt>
                <c:pt idx="2733">
                  <c:v>72724.921487812069</c:v>
                </c:pt>
                <c:pt idx="2734">
                  <c:v>67781.244376843999</c:v>
                </c:pt>
                <c:pt idx="2735">
                  <c:v>70381.5643204933</c:v>
                </c:pt>
                <c:pt idx="2736">
                  <c:v>72545.539738621155</c:v>
                </c:pt>
                <c:pt idx="2737">
                  <c:v>67898.659338366429</c:v>
                </c:pt>
                <c:pt idx="2738">
                  <c:v>67412.088084081624</c:v>
                </c:pt>
                <c:pt idx="2739">
                  <c:v>62292.118932034602</c:v>
                </c:pt>
                <c:pt idx="2740">
                  <c:v>61740.810360570118</c:v>
                </c:pt>
                <c:pt idx="2741">
                  <c:v>62143.200125484487</c:v>
                </c:pt>
                <c:pt idx="2742">
                  <c:v>60227.253314694324</c:v>
                </c:pt>
                <c:pt idx="2743">
                  <c:v>59009.864509888277</c:v>
                </c:pt>
                <c:pt idx="2744">
                  <c:v>55524.203948492563</c:v>
                </c:pt>
                <c:pt idx="2745">
                  <c:v>56028.981843195412</c:v>
                </c:pt>
                <c:pt idx="2746">
                  <c:v>51878.797973224595</c:v>
                </c:pt>
                <c:pt idx="2747">
                  <c:v>53358.851111489697</c:v>
                </c:pt>
                <c:pt idx="2748">
                  <c:v>51738.536988055763</c:v>
                </c:pt>
                <c:pt idx="2749">
                  <c:v>50963.495477520832</c:v>
                </c:pt>
                <c:pt idx="2750">
                  <c:v>48823.756692485593</c:v>
                </c:pt>
                <c:pt idx="2751">
                  <c:v>50669.265878075617</c:v>
                </c:pt>
                <c:pt idx="2752">
                  <c:v>50553.972817307273</c:v>
                </c:pt>
                <c:pt idx="2753">
                  <c:v>49103.557610681826</c:v>
                </c:pt>
                <c:pt idx="2754">
                  <c:v>52611.518088379707</c:v>
                </c:pt>
                <c:pt idx="2755">
                  <c:v>51373.558183868307</c:v>
                </c:pt>
                <c:pt idx="2756">
                  <c:v>55395.53708238047</c:v>
                </c:pt>
                <c:pt idx="2757">
                  <c:v>56259.946499348938</c:v>
                </c:pt>
                <c:pt idx="2758">
                  <c:v>50946.102333782903</c:v>
                </c:pt>
                <c:pt idx="2759">
                  <c:v>53012.482551531022</c:v>
                </c:pt>
                <c:pt idx="2760">
                  <c:v>51261.870221561905</c:v>
                </c:pt>
                <c:pt idx="2761">
                  <c:v>50731.32055769569</c:v>
                </c:pt>
                <c:pt idx="2762">
                  <c:v>47008.140493203049</c:v>
                </c:pt>
                <c:pt idx="2763">
                  <c:v>47052.465760971769</c:v>
                </c:pt>
                <c:pt idx="2764">
                  <c:v>45701.931678574765</c:v>
                </c:pt>
                <c:pt idx="2765">
                  <c:v>45348.702159404835</c:v>
                </c:pt>
                <c:pt idx="2766">
                  <c:v>44649.758128517373</c:v>
                </c:pt>
                <c:pt idx="2767">
                  <c:v>47305.61444886656</c:v>
                </c:pt>
                <c:pt idx="2768">
                  <c:v>46691.802064343741</c:v>
                </c:pt>
                <c:pt idx="2769">
                  <c:v>45887.76879295746</c:v>
                </c:pt>
                <c:pt idx="2770">
                  <c:v>44220.907799238834</c:v>
                </c:pt>
                <c:pt idx="2771">
                  <c:v>46131.483385636813</c:v>
                </c:pt>
                <c:pt idx="2772">
                  <c:v>45331.946108178585</c:v>
                </c:pt>
                <c:pt idx="2773">
                  <c:v>44193.398277633154</c:v>
                </c:pt>
                <c:pt idx="2774">
                  <c:v>42810.170704917626</c:v>
                </c:pt>
                <c:pt idx="2775">
                  <c:v>42676.950723443646</c:v>
                </c:pt>
                <c:pt idx="2776">
                  <c:v>41225.467545256601</c:v>
                </c:pt>
                <c:pt idx="2777">
                  <c:v>38982.235074055665</c:v>
                </c:pt>
                <c:pt idx="2778">
                  <c:v>36272.135673716744</c:v>
                </c:pt>
                <c:pt idx="2779">
                  <c:v>38689.587601159677</c:v>
                </c:pt>
                <c:pt idx="2780">
                  <c:v>36997.932767009632</c:v>
                </c:pt>
                <c:pt idx="2781">
                  <c:v>35932.045599093493</c:v>
                </c:pt>
                <c:pt idx="2782">
                  <c:v>35244.619908804321</c:v>
                </c:pt>
                <c:pt idx="2783">
                  <c:v>37111.41952625136</c:v>
                </c:pt>
                <c:pt idx="2784">
                  <c:v>35435.355152385469</c:v>
                </c:pt>
                <c:pt idx="2785">
                  <c:v>35262.42598792939</c:v>
                </c:pt>
                <c:pt idx="2786">
                  <c:v>34575.385501015036</c:v>
                </c:pt>
                <c:pt idx="2787">
                  <c:v>33936.156383754169</c:v>
                </c:pt>
                <c:pt idx="2788">
                  <c:v>33693.611538641489</c:v>
                </c:pt>
                <c:pt idx="2789">
                  <c:v>35149.889837613882</c:v>
                </c:pt>
                <c:pt idx="2790">
                  <c:v>33136.630671317587</c:v>
                </c:pt>
                <c:pt idx="2791">
                  <c:v>34982.716431315843</c:v>
                </c:pt>
                <c:pt idx="2792">
                  <c:v>36045.829501891123</c:v>
                </c:pt>
                <c:pt idx="2793">
                  <c:v>33155.643691429599</c:v>
                </c:pt>
                <c:pt idx="2794">
                  <c:v>33154.689908085769</c:v>
                </c:pt>
                <c:pt idx="2795">
                  <c:v>35226.113615147136</c:v>
                </c:pt>
                <c:pt idx="2796">
                  <c:v>36117.14916889093</c:v>
                </c:pt>
                <c:pt idx="2797">
                  <c:v>35392.917827727586</c:v>
                </c:pt>
                <c:pt idx="2798">
                  <c:v>33112.974818923562</c:v>
                </c:pt>
                <c:pt idx="2799">
                  <c:v>34585.182667097964</c:v>
                </c:pt>
                <c:pt idx="2800">
                  <c:v>33736.789137016778</c:v>
                </c:pt>
                <c:pt idx="2801">
                  <c:v>33032.960872700562</c:v>
                </c:pt>
                <c:pt idx="2802">
                  <c:v>31932.191021684703</c:v>
                </c:pt>
                <c:pt idx="2803">
                  <c:v>31639.469404497631</c:v>
                </c:pt>
                <c:pt idx="2804">
                  <c:v>29978.135912679772</c:v>
                </c:pt>
                <c:pt idx="2805">
                  <c:v>29670.169942938697</c:v>
                </c:pt>
                <c:pt idx="2806">
                  <c:v>29669.885434459789</c:v>
                </c:pt>
                <c:pt idx="2807">
                  <c:v>28046.122299475861</c:v>
                </c:pt>
                <c:pt idx="2808">
                  <c:v>28367.607494486649</c:v>
                </c:pt>
                <c:pt idx="2809">
                  <c:v>29705.885575161679</c:v>
                </c:pt>
                <c:pt idx="2810">
                  <c:v>28590.769011648779</c:v>
                </c:pt>
                <c:pt idx="2811">
                  <c:v>28521.995647488471</c:v>
                </c:pt>
                <c:pt idx="2812">
                  <c:v>28907.870424165816</c:v>
                </c:pt>
                <c:pt idx="2813">
                  <c:v>28763.143350611572</c:v>
                </c:pt>
                <c:pt idx="2814">
                  <c:v>29560.934296173687</c:v>
                </c:pt>
                <c:pt idx="2815">
                  <c:v>28327.174153021206</c:v>
                </c:pt>
                <c:pt idx="2816">
                  <c:v>29722.829513810018</c:v>
                </c:pt>
                <c:pt idx="2817">
                  <c:v>29256.607067187681</c:v>
                </c:pt>
                <c:pt idx="2818">
                  <c:v>30312.754714572227</c:v>
                </c:pt>
                <c:pt idx="2819">
                  <c:v>29513.187724865198</c:v>
                </c:pt>
                <c:pt idx="2820">
                  <c:v>27512.955372354623</c:v>
                </c:pt>
                <c:pt idx="2821">
                  <c:v>26663.933248004116</c:v>
                </c:pt>
                <c:pt idx="2822">
                  <c:v>27516.449998838169</c:v>
                </c:pt>
                <c:pt idx="2823">
                  <c:v>29452.749841213805</c:v>
                </c:pt>
                <c:pt idx="2824">
                  <c:v>28391.337679763492</c:v>
                </c:pt>
                <c:pt idx="2825">
                  <c:v>28323.03280359141</c:v>
                </c:pt>
                <c:pt idx="2826">
                  <c:v>26581.561506099868</c:v>
                </c:pt>
                <c:pt idx="2827">
                  <c:v>27762.1234680001</c:v>
                </c:pt>
                <c:pt idx="2828">
                  <c:v>25399.487351112915</c:v>
                </c:pt>
                <c:pt idx="2829">
                  <c:v>24297.746973995636</c:v>
                </c:pt>
                <c:pt idx="2830">
                  <c:v>25490.12572469817</c:v>
                </c:pt>
                <c:pt idx="2831">
                  <c:v>25586.513612637395</c:v>
                </c:pt>
                <c:pt idx="2832">
                  <c:v>25291.457797185292</c:v>
                </c:pt>
                <c:pt idx="2833">
                  <c:v>31808.669675758447</c:v>
                </c:pt>
                <c:pt idx="2834">
                  <c:v>31671.215205075998</c:v>
                </c:pt>
                <c:pt idx="2835">
                  <c:v>28064.851466632521</c:v>
                </c:pt>
                <c:pt idx="2836">
                  <c:v>30508.701680684884</c:v>
                </c:pt>
                <c:pt idx="2837">
                  <c:v>31383.664265652667</c:v>
                </c:pt>
                <c:pt idx="2838">
                  <c:v>29229.940096426064</c:v>
                </c:pt>
                <c:pt idx="2839">
                  <c:v>33871.623297181002</c:v>
                </c:pt>
                <c:pt idx="2840">
                  <c:v>35157.553290484961</c:v>
                </c:pt>
                <c:pt idx="2841">
                  <c:v>30416.386183649745</c:v>
                </c:pt>
                <c:pt idx="2842">
                  <c:v>25590.188383525161</c:v>
                </c:pt>
                <c:pt idx="2843">
                  <c:v>25339.057788738377</c:v>
                </c:pt>
                <c:pt idx="2844">
                  <c:v>24843.350601986986</c:v>
                </c:pt>
                <c:pt idx="2845">
                  <c:v>22614.830603875816</c:v>
                </c:pt>
                <c:pt idx="2846">
                  <c:v>22510.695154488243</c:v>
                </c:pt>
                <c:pt idx="2847">
                  <c:v>21998.454006685606</c:v>
                </c:pt>
                <c:pt idx="2848">
                  <c:v>21983.676738580456</c:v>
                </c:pt>
                <c:pt idx="2849">
                  <c:v>21867.5628175969</c:v>
                </c:pt>
                <c:pt idx="2850">
                  <c:v>22097.818575458365</c:v>
                </c:pt>
                <c:pt idx="2851">
                  <c:v>23479.664424108731</c:v>
                </c:pt>
                <c:pt idx="2852">
                  <c:v>25405.641473595122</c:v>
                </c:pt>
                <c:pt idx="2853">
                  <c:v>22310.68694168704</c:v>
                </c:pt>
                <c:pt idx="2854">
                  <c:v>21739.387388186144</c:v>
                </c:pt>
                <c:pt idx="2855">
                  <c:v>21468.661696286599</c:v>
                </c:pt>
                <c:pt idx="2856">
                  <c:v>21541.063857844903</c:v>
                </c:pt>
                <c:pt idx="2857">
                  <c:v>21228.802759551418</c:v>
                </c:pt>
                <c:pt idx="2858">
                  <c:v>21631.113144211384</c:v>
                </c:pt>
                <c:pt idx="2859">
                  <c:v>21354.527804040972</c:v>
                </c:pt>
                <c:pt idx="2860">
                  <c:v>22198.266926719014</c:v>
                </c:pt>
                <c:pt idx="2861">
                  <c:v>21755.4182557608</c:v>
                </c:pt>
                <c:pt idx="2862">
                  <c:v>20719.459805485192</c:v>
                </c:pt>
                <c:pt idx="2863">
                  <c:v>22199.720510110976</c:v>
                </c:pt>
                <c:pt idx="2864">
                  <c:v>21789.419472934638</c:v>
                </c:pt>
                <c:pt idx="2865">
                  <c:v>21377.552436080092</c:v>
                </c:pt>
                <c:pt idx="2866">
                  <c:v>21500.762670503391</c:v>
                </c:pt>
                <c:pt idx="2867">
                  <c:v>21210.662380188518</c:v>
                </c:pt>
                <c:pt idx="2868">
                  <c:v>21561.249543989834</c:v>
                </c:pt>
                <c:pt idx="2869">
                  <c:v>22733.222293255913</c:v>
                </c:pt>
                <c:pt idx="2870">
                  <c:v>26127.294211281311</c:v>
                </c:pt>
                <c:pt idx="2871">
                  <c:v>31648.304646102148</c:v>
                </c:pt>
                <c:pt idx="2872">
                  <c:v>43725.238051973443</c:v>
                </c:pt>
                <c:pt idx="2873">
                  <c:v>44174.35555898305</c:v>
                </c:pt>
                <c:pt idx="2874">
                  <c:v>40235.571358505498</c:v>
                </c:pt>
                <c:pt idx="2875">
                  <c:v>41104.709254146808</c:v>
                </c:pt>
                <c:pt idx="2876">
                  <c:v>41841.903254303128</c:v>
                </c:pt>
                <c:pt idx="2877">
                  <c:v>46706.830114722368</c:v>
                </c:pt>
                <c:pt idx="2878">
                  <c:v>54758.272135322724</c:v>
                </c:pt>
                <c:pt idx="2879">
                  <c:v>46439.024428025354</c:v>
                </c:pt>
                <c:pt idx="2880">
                  <c:v>46023.975973292494</c:v>
                </c:pt>
                <c:pt idx="2881">
                  <c:v>51891.625187214115</c:v>
                </c:pt>
                <c:pt idx="2882">
                  <c:v>44310.738404884847</c:v>
                </c:pt>
                <c:pt idx="2883">
                  <c:v>46524.969035761234</c:v>
                </c:pt>
                <c:pt idx="2884">
                  <c:v>43944.951338221523</c:v>
                </c:pt>
                <c:pt idx="2885">
                  <c:v>42488.209984831716</c:v>
                </c:pt>
                <c:pt idx="2886">
                  <c:v>42341.256573129845</c:v>
                </c:pt>
                <c:pt idx="2887">
                  <c:v>35741.427059192298</c:v>
                </c:pt>
                <c:pt idx="2888">
                  <c:v>31935.117168166427</c:v>
                </c:pt>
                <c:pt idx="2889">
                  <c:v>35530.121806275398</c:v>
                </c:pt>
                <c:pt idx="2890">
                  <c:v>38362.132053996269</c:v>
                </c:pt>
                <c:pt idx="2891">
                  <c:v>33625.563451211783</c:v>
                </c:pt>
                <c:pt idx="2892">
                  <c:v>38674.404568380982</c:v>
                </c:pt>
                <c:pt idx="2893">
                  <c:v>37039.165793555949</c:v>
                </c:pt>
                <c:pt idx="2894">
                  <c:v>38862.816280242791</c:v>
                </c:pt>
                <c:pt idx="2895">
                  <c:v>40110.112377898884</c:v>
                </c:pt>
                <c:pt idx="2896">
                  <c:v>44260.033727721049</c:v>
                </c:pt>
                <c:pt idx="2897">
                  <c:v>43848.699888260344</c:v>
                </c:pt>
                <c:pt idx="2898">
                  <c:v>41795.961964541442</c:v>
                </c:pt>
                <c:pt idx="2899">
                  <c:v>39701.070336351615</c:v>
                </c:pt>
                <c:pt idx="2900">
                  <c:v>36826.88570261687</c:v>
                </c:pt>
                <c:pt idx="2901">
                  <c:v>33909.978073802071</c:v>
                </c:pt>
                <c:pt idx="2902">
                  <c:v>35074.430841520065</c:v>
                </c:pt>
                <c:pt idx="2903">
                  <c:v>33004.75013124563</c:v>
                </c:pt>
                <c:pt idx="2904">
                  <c:v>30965.939726987159</c:v>
                </c:pt>
                <c:pt idx="2905">
                  <c:v>30508.521822193165</c:v>
                </c:pt>
                <c:pt idx="2906">
                  <c:v>27335.138682743858</c:v>
                </c:pt>
                <c:pt idx="2907">
                  <c:v>30967.355478028432</c:v>
                </c:pt>
                <c:pt idx="2908">
                  <c:v>31091.963594946272</c:v>
                </c:pt>
                <c:pt idx="2909">
                  <c:v>27137.937341423483</c:v>
                </c:pt>
                <c:pt idx="2910">
                  <c:v>26792.563767064225</c:v>
                </c:pt>
                <c:pt idx="2911">
                  <c:v>24188.58547352811</c:v>
                </c:pt>
                <c:pt idx="2912">
                  <c:v>26612.806709222968</c:v>
                </c:pt>
                <c:pt idx="2913">
                  <c:v>29426.214778642727</c:v>
                </c:pt>
                <c:pt idx="2914">
                  <c:v>24152.004473598572</c:v>
                </c:pt>
                <c:pt idx="2915">
                  <c:v>25405.846447520522</c:v>
                </c:pt>
                <c:pt idx="2916">
                  <c:v>26138.445351545157</c:v>
                </c:pt>
                <c:pt idx="2917">
                  <c:v>25149.102702578348</c:v>
                </c:pt>
                <c:pt idx="2918">
                  <c:v>24100.992552744799</c:v>
                </c:pt>
                <c:pt idx="2919">
                  <c:v>24512.835446548543</c:v>
                </c:pt>
                <c:pt idx="2920">
                  <c:v>25439.92167723165</c:v>
                </c:pt>
                <c:pt idx="2921">
                  <c:v>23791.399155144212</c:v>
                </c:pt>
                <c:pt idx="2922">
                  <c:v>24390.994509562133</c:v>
                </c:pt>
                <c:pt idx="2923">
                  <c:v>25608.454980049391</c:v>
                </c:pt>
                <c:pt idx="2924">
                  <c:v>24160.167883799753</c:v>
                </c:pt>
                <c:pt idx="2925">
                  <c:v>23391.439968142575</c:v>
                </c:pt>
                <c:pt idx="2926">
                  <c:v>25822.643580308955</c:v>
                </c:pt>
                <c:pt idx="2927">
                  <c:v>24426.292544209082</c:v>
                </c:pt>
                <c:pt idx="2928">
                  <c:v>25465.074841692665</c:v>
                </c:pt>
                <c:pt idx="2929">
                  <c:v>28652.542118269033</c:v>
                </c:pt>
                <c:pt idx="2930">
                  <c:v>31501.790548285691</c:v>
                </c:pt>
                <c:pt idx="2931">
                  <c:v>26697.475225899387</c:v>
                </c:pt>
                <c:pt idx="2932">
                  <c:v>28180.601291007464</c:v>
                </c:pt>
                <c:pt idx="2933">
                  <c:v>26468.973684124634</c:v>
                </c:pt>
                <c:pt idx="2934">
                  <c:v>27372.463161252563</c:v>
                </c:pt>
                <c:pt idx="2935">
                  <c:v>25731.643816812091</c:v>
                </c:pt>
                <c:pt idx="2936">
                  <c:v>24834.324112780731</c:v>
                </c:pt>
                <c:pt idx="2937">
                  <c:v>25746.333328171237</c:v>
                </c:pt>
                <c:pt idx="2938">
                  <c:v>24382.350338459575</c:v>
                </c:pt>
                <c:pt idx="2939">
                  <c:v>25136.482698593507</c:v>
                </c:pt>
                <c:pt idx="2940">
                  <c:v>24664.856366343152</c:v>
                </c:pt>
                <c:pt idx="2941">
                  <c:v>23028.06228742826</c:v>
                </c:pt>
                <c:pt idx="2942">
                  <c:v>24183.339104213122</c:v>
                </c:pt>
                <c:pt idx="2943">
                  <c:v>26786.644630681738</c:v>
                </c:pt>
                <c:pt idx="2944">
                  <c:v>23346.111192227523</c:v>
                </c:pt>
                <c:pt idx="2945">
                  <c:v>23835.618977578491</c:v>
                </c:pt>
                <c:pt idx="2946">
                  <c:v>25792.666726410669</c:v>
                </c:pt>
                <c:pt idx="2947">
                  <c:v>27562.064161643524</c:v>
                </c:pt>
                <c:pt idx="2948">
                  <c:v>27893.665622917582</c:v>
                </c:pt>
                <c:pt idx="2949">
                  <c:v>34534.816373323934</c:v>
                </c:pt>
                <c:pt idx="2950">
                  <c:v>31086.81716005857</c:v>
                </c:pt>
                <c:pt idx="2951">
                  <c:v>27536.160690157572</c:v>
                </c:pt>
                <c:pt idx="2952">
                  <c:v>25894.681021835608</c:v>
                </c:pt>
                <c:pt idx="2953">
                  <c:v>28331.159302644191</c:v>
                </c:pt>
                <c:pt idx="2954">
                  <c:v>30832.736044413912</c:v>
                </c:pt>
                <c:pt idx="2955">
                  <c:v>27305.171096472324</c:v>
                </c:pt>
                <c:pt idx="2956">
                  <c:v>25217.411354518033</c:v>
                </c:pt>
                <c:pt idx="2957">
                  <c:v>25346.319026730973</c:v>
                </c:pt>
                <c:pt idx="2958">
                  <c:v>26025.241206302951</c:v>
                </c:pt>
                <c:pt idx="2959">
                  <c:v>25108.91106481295</c:v>
                </c:pt>
                <c:pt idx="2960">
                  <c:v>24452.670176337855</c:v>
                </c:pt>
                <c:pt idx="2961">
                  <c:v>26115.373349974925</c:v>
                </c:pt>
                <c:pt idx="2962">
                  <c:v>26412.791693808493</c:v>
                </c:pt>
                <c:pt idx="2963">
                  <c:v>28477.405381907905</c:v>
                </c:pt>
                <c:pt idx="2964">
                  <c:v>27785.859165558446</c:v>
                </c:pt>
                <c:pt idx="2965">
                  <c:v>29279.70390940033</c:v>
                </c:pt>
                <c:pt idx="2966">
                  <c:v>34557.901089592211</c:v>
                </c:pt>
                <c:pt idx="2967">
                  <c:v>37907.463050457278</c:v>
                </c:pt>
                <c:pt idx="2968">
                  <c:v>34806.036071891373</c:v>
                </c:pt>
                <c:pt idx="2969">
                  <c:v>32434.277004468342</c:v>
                </c:pt>
                <c:pt idx="2970">
                  <c:v>37375.520703767455</c:v>
                </c:pt>
                <c:pt idx="2971">
                  <c:v>35235.490070652544</c:v>
                </c:pt>
                <c:pt idx="2972">
                  <c:v>40309.6136301691</c:v>
                </c:pt>
                <c:pt idx="2973">
                  <c:v>39470.54387455956</c:v>
                </c:pt>
                <c:pt idx="2974">
                  <c:v>41195.192477000193</c:v>
                </c:pt>
                <c:pt idx="2975">
                  <c:v>42044.654631940517</c:v>
                </c:pt>
                <c:pt idx="2976">
                  <c:v>36228.468042614542</c:v>
                </c:pt>
                <c:pt idx="2977">
                  <c:v>39234.270058610244</c:v>
                </c:pt>
                <c:pt idx="2978">
                  <c:v>36597.086286926424</c:v>
                </c:pt>
                <c:pt idx="2979">
                  <c:v>38553.301477125737</c:v>
                </c:pt>
                <c:pt idx="2980">
                  <c:v>37361.709081605928</c:v>
                </c:pt>
                <c:pt idx="2981">
                  <c:v>33786.722818857961</c:v>
                </c:pt>
                <c:pt idx="2982">
                  <c:v>33550.021957839766</c:v>
                </c:pt>
                <c:pt idx="2983">
                  <c:v>36931.303924710031</c:v>
                </c:pt>
                <c:pt idx="2984">
                  <c:v>36150.222982941108</c:v>
                </c:pt>
                <c:pt idx="2985">
                  <c:v>36875.210641803351</c:v>
                </c:pt>
                <c:pt idx="2986">
                  <c:v>38702.676193834683</c:v>
                </c:pt>
                <c:pt idx="2987">
                  <c:v>41291.317326234021</c:v>
                </c:pt>
                <c:pt idx="2988">
                  <c:v>42696.204693893233</c:v>
                </c:pt>
                <c:pt idx="2989">
                  <c:v>43082.810097184803</c:v>
                </c:pt>
                <c:pt idx="2990">
                  <c:v>46355.776004357584</c:v>
                </c:pt>
                <c:pt idx="2991">
                  <c:v>44449.737602329558</c:v>
                </c:pt>
                <c:pt idx="2992">
                  <c:v>40892.655763382616</c:v>
                </c:pt>
                <c:pt idx="2993">
                  <c:v>38575.178669352521</c:v>
                </c:pt>
                <c:pt idx="2994">
                  <c:v>38227.872851908083</c:v>
                </c:pt>
                <c:pt idx="2995">
                  <c:v>37215.894474726883</c:v>
                </c:pt>
                <c:pt idx="2996">
                  <c:v>33939.218685405438</c:v>
                </c:pt>
                <c:pt idx="2997">
                  <c:v>36587.232796339486</c:v>
                </c:pt>
                <c:pt idx="2998">
                  <c:v>35600.82169296236</c:v>
                </c:pt>
                <c:pt idx="2999">
                  <c:v>33464.936760306999</c:v>
                </c:pt>
                <c:pt idx="3000">
                  <c:v>34806.938551898849</c:v>
                </c:pt>
                <c:pt idx="3001">
                  <c:v>35578.864057057122</c:v>
                </c:pt>
                <c:pt idx="3002">
                  <c:v>30413.115732716113</c:v>
                </c:pt>
                <c:pt idx="3003">
                  <c:v>30183.2957750774</c:v>
                </c:pt>
                <c:pt idx="3004">
                  <c:v>28264.689058339954</c:v>
                </c:pt>
                <c:pt idx="3005">
                  <c:v>29466.529028178069</c:v>
                </c:pt>
                <c:pt idx="3006">
                  <c:v>28897.443068648688</c:v>
                </c:pt>
                <c:pt idx="3007">
                  <c:v>30925.171535506597</c:v>
                </c:pt>
                <c:pt idx="3008">
                  <c:v>29675.00434890416</c:v>
                </c:pt>
                <c:pt idx="3009">
                  <c:v>29261.228302835152</c:v>
                </c:pt>
                <c:pt idx="3010">
                  <c:v>27263.741637210998</c:v>
                </c:pt>
                <c:pt idx="3011">
                  <c:v>26685.767614830089</c:v>
                </c:pt>
                <c:pt idx="3012">
                  <c:v>27136.376454148114</c:v>
                </c:pt>
                <c:pt idx="3013">
                  <c:v>25428.993736723725</c:v>
                </c:pt>
                <c:pt idx="3014">
                  <c:v>24400.314994749126</c:v>
                </c:pt>
                <c:pt idx="3015">
                  <c:v>24314.707806927807</c:v>
                </c:pt>
                <c:pt idx="3016">
                  <c:v>22847.005710986636</c:v>
                </c:pt>
                <c:pt idx="3017">
                  <c:v>22597.848170390913</c:v>
                </c:pt>
                <c:pt idx="3018">
                  <c:v>24356.079852740386</c:v>
                </c:pt>
                <c:pt idx="3019">
                  <c:v>23750.314430650593</c:v>
                </c:pt>
                <c:pt idx="3020">
                  <c:v>23221.980883124968</c:v>
                </c:pt>
                <c:pt idx="3021">
                  <c:v>21218.181443202735</c:v>
                </c:pt>
                <c:pt idx="3022">
                  <c:v>20700.803607299411</c:v>
                </c:pt>
                <c:pt idx="3023">
                  <c:v>20900.223943539604</c:v>
                </c:pt>
                <c:pt idx="3024">
                  <c:v>20004.642577919265</c:v>
                </c:pt>
                <c:pt idx="3025">
                  <c:v>20878.479750372902</c:v>
                </c:pt>
                <c:pt idx="3026">
                  <c:v>22408.133513224726</c:v>
                </c:pt>
                <c:pt idx="3027">
                  <c:v>20394.525877318662</c:v>
                </c:pt>
                <c:pt idx="3028">
                  <c:v>23179.529828168841</c:v>
                </c:pt>
                <c:pt idx="3029">
                  <c:v>22357.869809014766</c:v>
                </c:pt>
                <c:pt idx="3030">
                  <c:v>23235.149755157639</c:v>
                </c:pt>
                <c:pt idx="3031">
                  <c:v>21636.837045832312</c:v>
                </c:pt>
                <c:pt idx="3032">
                  <c:v>20062.731767646546</c:v>
                </c:pt>
                <c:pt idx="3033">
                  <c:v>19723.913716091636</c:v>
                </c:pt>
                <c:pt idx="3034">
                  <c:v>19429.18130601371</c:v>
                </c:pt>
                <c:pt idx="3035">
                  <c:v>17953.848139796151</c:v>
                </c:pt>
                <c:pt idx="3036">
                  <c:v>17913.660929388891</c:v>
                </c:pt>
                <c:pt idx="3037">
                  <c:v>18244.708052023187</c:v>
                </c:pt>
                <c:pt idx="3038">
                  <c:v>18841.627695668325</c:v>
                </c:pt>
                <c:pt idx="3039">
                  <c:v>17865.736106541943</c:v>
                </c:pt>
                <c:pt idx="3040">
                  <c:v>17971.094461497476</c:v>
                </c:pt>
                <c:pt idx="3041">
                  <c:v>17532.868678517487</c:v>
                </c:pt>
                <c:pt idx="3042">
                  <c:v>16833.258240495023</c:v>
                </c:pt>
                <c:pt idx="3043">
                  <c:v>18328.969107577719</c:v>
                </c:pt>
                <c:pt idx="3044">
                  <c:v>19025.131003100832</c:v>
                </c:pt>
                <c:pt idx="3045">
                  <c:v>17445.91560617178</c:v>
                </c:pt>
                <c:pt idx="3046">
                  <c:v>18695.571601213524</c:v>
                </c:pt>
                <c:pt idx="3047">
                  <c:v>19010.923325271815</c:v>
                </c:pt>
                <c:pt idx="3048">
                  <c:v>18904.310775504342</c:v>
                </c:pt>
                <c:pt idx="3049">
                  <c:v>17575.055298611598</c:v>
                </c:pt>
                <c:pt idx="3050">
                  <c:v>17146.917620359491</c:v>
                </c:pt>
                <c:pt idx="3051">
                  <c:v>15783.259560161076</c:v>
                </c:pt>
                <c:pt idx="3052">
                  <c:v>17094.373413925237</c:v>
                </c:pt>
                <c:pt idx="3053">
                  <c:v>16391.105481724673</c:v>
                </c:pt>
                <c:pt idx="3054">
                  <c:v>17262.50019429344</c:v>
                </c:pt>
                <c:pt idx="3055">
                  <c:v>16304.885286950999</c:v>
                </c:pt>
                <c:pt idx="3056">
                  <c:v>17097.712086441614</c:v>
                </c:pt>
                <c:pt idx="3057">
                  <c:v>17204.409031738393</c:v>
                </c:pt>
                <c:pt idx="3058">
                  <c:v>17062.027542266438</c:v>
                </c:pt>
                <c:pt idx="3059">
                  <c:v>16184.546098770346</c:v>
                </c:pt>
                <c:pt idx="3060">
                  <c:v>16502.022061405572</c:v>
                </c:pt>
                <c:pt idx="3061">
                  <c:v>15052.777298750916</c:v>
                </c:pt>
                <c:pt idx="3062">
                  <c:v>14687.751366428203</c:v>
                </c:pt>
                <c:pt idx="3063">
                  <c:v>14289.778578330506</c:v>
                </c:pt>
                <c:pt idx="3064">
                  <c:v>13826.448463945897</c:v>
                </c:pt>
                <c:pt idx="3065">
                  <c:v>13672.113864550967</c:v>
                </c:pt>
                <c:pt idx="3066">
                  <c:v>13701.752373840363</c:v>
                </c:pt>
                <c:pt idx="3067">
                  <c:v>13205.42921050222</c:v>
                </c:pt>
                <c:pt idx="3068">
                  <c:v>13118.34519175786</c:v>
                </c:pt>
                <c:pt idx="3069">
                  <c:v>12815.070729607945</c:v>
                </c:pt>
                <c:pt idx="3070">
                  <c:v>12909.10373538306</c:v>
                </c:pt>
                <c:pt idx="3071">
                  <c:v>12987.09297433135</c:v>
                </c:pt>
                <c:pt idx="3072">
                  <c:v>13391.482036380836</c:v>
                </c:pt>
                <c:pt idx="3073">
                  <c:v>15026.581248679315</c:v>
                </c:pt>
                <c:pt idx="3074">
                  <c:v>18598.514135873811</c:v>
                </c:pt>
                <c:pt idx="3075">
                  <c:v>18110.755316306593</c:v>
                </c:pt>
                <c:pt idx="3076">
                  <c:v>17720.172527816372</c:v>
                </c:pt>
                <c:pt idx="3077">
                  <c:v>17023.151586030708</c:v>
                </c:pt>
                <c:pt idx="3078">
                  <c:v>17086.641254360777</c:v>
                </c:pt>
                <c:pt idx="3079">
                  <c:v>15112.21974910805</c:v>
                </c:pt>
                <c:pt idx="3080">
                  <c:v>15325.252625529214</c:v>
                </c:pt>
                <c:pt idx="3081">
                  <c:v>16139.82242462761</c:v>
                </c:pt>
                <c:pt idx="3082">
                  <c:v>12940.720666201434</c:v>
                </c:pt>
                <c:pt idx="3083">
                  <c:v>19289.632791054162</c:v>
                </c:pt>
                <c:pt idx="3084">
                  <c:v>20533.53362128701</c:v>
                </c:pt>
                <c:pt idx="3085">
                  <c:v>14807.407738476601</c:v>
                </c:pt>
                <c:pt idx="3086">
                  <c:v>13456.671524453859</c:v>
                </c:pt>
                <c:pt idx="3087">
                  <c:v>13036.43764496676</c:v>
                </c:pt>
                <c:pt idx="3088">
                  <c:v>12883.974699156735</c:v>
                </c:pt>
                <c:pt idx="3089">
                  <c:v>12953.356147449449</c:v>
                </c:pt>
                <c:pt idx="3090">
                  <c:v>12335.756300140782</c:v>
                </c:pt>
                <c:pt idx="3091">
                  <c:v>12134.003623874538</c:v>
                </c:pt>
                <c:pt idx="3092">
                  <c:v>11086.741880662859</c:v>
                </c:pt>
                <c:pt idx="3093">
                  <c:v>11005.112836083745</c:v>
                </c:pt>
                <c:pt idx="3094">
                  <c:v>10533.725276073939</c:v>
                </c:pt>
                <c:pt idx="3095">
                  <c:v>10512.812970482137</c:v>
                </c:pt>
                <c:pt idx="3096">
                  <c:v>10405.156478470826</c:v>
                </c:pt>
                <c:pt idx="3097">
                  <c:v>10552.646864867431</c:v>
                </c:pt>
                <c:pt idx="3098">
                  <c:v>9950.7937076320613</c:v>
                </c:pt>
                <c:pt idx="3099">
                  <c:v>9871.0392937967681</c:v>
                </c:pt>
                <c:pt idx="3100">
                  <c:v>9682.027612200216</c:v>
                </c:pt>
                <c:pt idx="3101">
                  <c:v>10017.885914257673</c:v>
                </c:pt>
                <c:pt idx="3102">
                  <c:v>9614.4542528268958</c:v>
                </c:pt>
                <c:pt idx="3103">
                  <c:v>9582.0252923964454</c:v>
                </c:pt>
                <c:pt idx="3104">
                  <c:v>9454.3768692518988</c:v>
                </c:pt>
                <c:pt idx="3105">
                  <c:v>9139.1455154528467</c:v>
                </c:pt>
                <c:pt idx="3106">
                  <c:v>8799.1016122334586</c:v>
                </c:pt>
                <c:pt idx="3107">
                  <c:v>8338.6785771874002</c:v>
                </c:pt>
                <c:pt idx="3108">
                  <c:v>8170.1531778872632</c:v>
                </c:pt>
                <c:pt idx="3109">
                  <c:v>8592.5238849616489</c:v>
                </c:pt>
                <c:pt idx="3110">
                  <c:v>8279.1044172479305</c:v>
                </c:pt>
                <c:pt idx="3111">
                  <c:v>7951.6300592257885</c:v>
                </c:pt>
                <c:pt idx="3112">
                  <c:v>7511.1378366980898</c:v>
                </c:pt>
                <c:pt idx="3113">
                  <c:v>7300.6637682090477</c:v>
                </c:pt>
                <c:pt idx="3114">
                  <c:v>7143.9336753071948</c:v>
                </c:pt>
                <c:pt idx="3115">
                  <c:v>7407.0585194462055</c:v>
                </c:pt>
                <c:pt idx="3116">
                  <c:v>7308.8333108756879</c:v>
                </c:pt>
                <c:pt idx="3117">
                  <c:v>7211.860421100665</c:v>
                </c:pt>
                <c:pt idx="3118">
                  <c:v>7105.0208172563443</c:v>
                </c:pt>
                <c:pt idx="3119">
                  <c:v>7471.197701201927</c:v>
                </c:pt>
                <c:pt idx="3120">
                  <c:v>7105.4908401179382</c:v>
                </c:pt>
                <c:pt idx="3121">
                  <c:v>6931.0893729071176</c:v>
                </c:pt>
                <c:pt idx="3122">
                  <c:v>7001.5468977143491</c:v>
                </c:pt>
                <c:pt idx="3123">
                  <c:v>7040.9260177144561</c:v>
                </c:pt>
                <c:pt idx="3124">
                  <c:v>7023.3349328584109</c:v>
                </c:pt>
                <c:pt idx="3125">
                  <c:v>7307.525558893356</c:v>
                </c:pt>
                <c:pt idx="3126">
                  <c:v>7193.4595598283686</c:v>
                </c:pt>
                <c:pt idx="3127">
                  <c:v>7287.3914544948575</c:v>
                </c:pt>
                <c:pt idx="3128">
                  <c:v>7032.8458325439397</c:v>
                </c:pt>
                <c:pt idx="3129">
                  <c:v>6956.1191660202021</c:v>
                </c:pt>
                <c:pt idx="3130">
                  <c:v>6961.678143846364</c:v>
                </c:pt>
                <c:pt idx="3131">
                  <c:v>6946.2298792749243</c:v>
                </c:pt>
                <c:pt idx="3132">
                  <c:v>6629.4175054166644</c:v>
                </c:pt>
                <c:pt idx="3133">
                  <c:v>6288.2419705272014</c:v>
                </c:pt>
                <c:pt idx="3134">
                  <c:v>6211.3444955413215</c:v>
                </c:pt>
                <c:pt idx="3135">
                  <c:v>6305.5943825013283</c:v>
                </c:pt>
                <c:pt idx="3136">
                  <c:v>7769.5076507084541</c:v>
                </c:pt>
                <c:pt idx="3137">
                  <c:v>7096.5140561657308</c:v>
                </c:pt>
                <c:pt idx="3138">
                  <c:v>8167.3542109837199</c:v>
                </c:pt>
                <c:pt idx="3139">
                  <c:v>8544.2919927129115</c:v>
                </c:pt>
                <c:pt idx="3140">
                  <c:v>8027.0114915560735</c:v>
                </c:pt>
                <c:pt idx="3141">
                  <c:v>7531.6673427922233</c:v>
                </c:pt>
                <c:pt idx="3142">
                  <c:v>7274.4511193912804</c:v>
                </c:pt>
                <c:pt idx="3143">
                  <c:v>7463.5459633598557</c:v>
                </c:pt>
                <c:pt idx="3144">
                  <c:v>6596.1269094641084</c:v>
                </c:pt>
                <c:pt idx="3145">
                  <c:v>6141.0383830027176</c:v>
                </c:pt>
                <c:pt idx="3146">
                  <c:v>6286.7696413101539</c:v>
                </c:pt>
                <c:pt idx="3147">
                  <c:v>6668.5607568855539</c:v>
                </c:pt>
                <c:pt idx="3148">
                  <c:v>6244.010342623953</c:v>
                </c:pt>
                <c:pt idx="3149">
                  <c:v>6088.9575880313741</c:v>
                </c:pt>
                <c:pt idx="3150">
                  <c:v>6426.8485718341963</c:v>
                </c:pt>
                <c:pt idx="3151">
                  <c:v>6353.6419804910511</c:v>
                </c:pt>
                <c:pt idx="3152">
                  <c:v>6206.794588507124</c:v>
                </c:pt>
                <c:pt idx="3153">
                  <c:v>6119.7776118454894</c:v>
                </c:pt>
                <c:pt idx="3154">
                  <c:v>6076.623904322405</c:v>
                </c:pt>
                <c:pt idx="3155">
                  <c:v>5990.9955634979524</c:v>
                </c:pt>
                <c:pt idx="3156">
                  <c:v>6137.8385133595284</c:v>
                </c:pt>
                <c:pt idx="3157">
                  <c:v>5861.2138116552442</c:v>
                </c:pt>
                <c:pt idx="3158">
                  <c:v>6305.4654564666416</c:v>
                </c:pt>
                <c:pt idx="3159">
                  <c:v>6482.5217455152833</c:v>
                </c:pt>
                <c:pt idx="3160">
                  <c:v>6699.2377510280794</c:v>
                </c:pt>
                <c:pt idx="3161">
                  <c:v>6566.7264993451936</c:v>
                </c:pt>
                <c:pt idx="3162">
                  <c:v>6458.0767222330996</c:v>
                </c:pt>
                <c:pt idx="3163">
                  <c:v>6164.7675180409497</c:v>
                </c:pt>
                <c:pt idx="3164">
                  <c:v>5858.7901109518516</c:v>
                </c:pt>
                <c:pt idx="3165">
                  <c:v>5699.1974198769485</c:v>
                </c:pt>
                <c:pt idx="3166">
                  <c:v>5594.0703207826809</c:v>
                </c:pt>
                <c:pt idx="3167">
                  <c:v>5262.9187605379066</c:v>
                </c:pt>
                <c:pt idx="3168">
                  <c:v>5403.5135941995159</c:v>
                </c:pt>
                <c:pt idx="3169">
                  <c:v>5593.3242090833228</c:v>
                </c:pt>
                <c:pt idx="3170">
                  <c:v>5823.0937914559254</c:v>
                </c:pt>
                <c:pt idx="3171">
                  <c:v>6056.0227106924558</c:v>
                </c:pt>
                <c:pt idx="3172">
                  <c:v>6320.555178035861</c:v>
                </c:pt>
                <c:pt idx="3173">
                  <c:v>6612.0620824854468</c:v>
                </c:pt>
                <c:pt idx="3174">
                  <c:v>6903.7068715301248</c:v>
                </c:pt>
                <c:pt idx="3175">
                  <c:v>7469.0732586085351</c:v>
                </c:pt>
                <c:pt idx="3176">
                  <c:v>7347.2567936984424</c:v>
                </c:pt>
                <c:pt idx="3177">
                  <c:v>5780.3064243565586</c:v>
                </c:pt>
                <c:pt idx="3178">
                  <c:v>5772.326050673737</c:v>
                </c:pt>
                <c:pt idx="3179">
                  <c:v>5291.249389370957</c:v>
                </c:pt>
                <c:pt idx="3180">
                  <c:v>5561.6242297960071</c:v>
                </c:pt>
                <c:pt idx="3181">
                  <c:v>5464.6108760009347</c:v>
                </c:pt>
                <c:pt idx="3182">
                  <c:v>5372.2702905723236</c:v>
                </c:pt>
                <c:pt idx="3183">
                  <c:v>5002.8781141317013</c:v>
                </c:pt>
                <c:pt idx="3184">
                  <c:v>5150.2144327185815</c:v>
                </c:pt>
                <c:pt idx="3185">
                  <c:v>4881.5420605083473</c:v>
                </c:pt>
                <c:pt idx="3186">
                  <c:v>4859.3611581334098</c:v>
                </c:pt>
                <c:pt idx="3187">
                  <c:v>4625.2570197658997</c:v>
                </c:pt>
                <c:pt idx="3188">
                  <c:v>4605.6481749166205</c:v>
                </c:pt>
                <c:pt idx="3189">
                  <c:v>4615.3224513811783</c:v>
                </c:pt>
                <c:pt idx="3190">
                  <c:v>4557.2037468139024</c:v>
                </c:pt>
                <c:pt idx="3191">
                  <c:v>4603.0598559757145</c:v>
                </c:pt>
                <c:pt idx="3192">
                  <c:v>4549.4615780491895</c:v>
                </c:pt>
                <c:pt idx="3193">
                  <c:v>4628.9977135250683</c:v>
                </c:pt>
                <c:pt idx="3194">
                  <c:v>4837.5799565187526</c:v>
                </c:pt>
                <c:pt idx="3195">
                  <c:v>4871.062785611286</c:v>
                </c:pt>
                <c:pt idx="3196">
                  <c:v>4263.0119774954119</c:v>
                </c:pt>
                <c:pt idx="3197">
                  <c:v>4112.4271915068985</c:v>
                </c:pt>
                <c:pt idx="3198">
                  <c:v>4172.9152859451315</c:v>
                </c:pt>
                <c:pt idx="3199">
                  <c:v>4202.2105791519843</c:v>
                </c:pt>
                <c:pt idx="3200">
                  <c:v>4060.4450249310748</c:v>
                </c:pt>
                <c:pt idx="3201">
                  <c:v>4212.5906263032521</c:v>
                </c:pt>
                <c:pt idx="3202">
                  <c:v>4165.2760701884536</c:v>
                </c:pt>
                <c:pt idx="3203">
                  <c:v>4128.8302774584945</c:v>
                </c:pt>
                <c:pt idx="3204">
                  <c:v>4015.310432522569</c:v>
                </c:pt>
                <c:pt idx="3205">
                  <c:v>3964.4659319701723</c:v>
                </c:pt>
                <c:pt idx="3206">
                  <c:v>3759.9364570877742</c:v>
                </c:pt>
                <c:pt idx="3207">
                  <c:v>3656.9284520525298</c:v>
                </c:pt>
                <c:pt idx="3208">
                  <c:v>3579.7705166907754</c:v>
                </c:pt>
                <c:pt idx="3209">
                  <c:v>3675.9104012810712</c:v>
                </c:pt>
                <c:pt idx="3210">
                  <c:v>3678.1149783670139</c:v>
                </c:pt>
                <c:pt idx="3211">
                  <c:v>3569.4916254800478</c:v>
                </c:pt>
                <c:pt idx="3212">
                  <c:v>3791.3878027235901</c:v>
                </c:pt>
                <c:pt idx="3213">
                  <c:v>3861.1574123219425</c:v>
                </c:pt>
                <c:pt idx="3214">
                  <c:v>3960.8524537714216</c:v>
                </c:pt>
                <c:pt idx="3215">
                  <c:v>3505.023355861726</c:v>
                </c:pt>
                <c:pt idx="3216">
                  <c:v>3289.2536316330611</c:v>
                </c:pt>
                <c:pt idx="3217">
                  <c:v>3236.8365764342452</c:v>
                </c:pt>
                <c:pt idx="3218">
                  <c:v>3185.0945032337877</c:v>
                </c:pt>
                <c:pt idx="3219">
                  <c:v>3157.981678947403</c:v>
                </c:pt>
                <c:pt idx="3220">
                  <c:v>3141.0981391746559</c:v>
                </c:pt>
                <c:pt idx="3221">
                  <c:v>3049.6574311470977</c:v>
                </c:pt>
                <c:pt idx="3222">
                  <c:v>3073.7814469549699</c:v>
                </c:pt>
                <c:pt idx="3223">
                  <c:v>3033.3803850696099</c:v>
                </c:pt>
                <c:pt idx="3224">
                  <c:v>3018.0825697777968</c:v>
                </c:pt>
                <c:pt idx="3225">
                  <c:v>3018.0536292600045</c:v>
                </c:pt>
                <c:pt idx="3226">
                  <c:v>3032.3233248154615</c:v>
                </c:pt>
                <c:pt idx="3227">
                  <c:v>2907.1802855598271</c:v>
                </c:pt>
                <c:pt idx="3228">
                  <c:v>2829.4207276820712</c:v>
                </c:pt>
                <c:pt idx="3229">
                  <c:v>2657.8549075141332</c:v>
                </c:pt>
                <c:pt idx="3230">
                  <c:v>2575.7821987654074</c:v>
                </c:pt>
                <c:pt idx="3231">
                  <c:v>2561.0779555538202</c:v>
                </c:pt>
                <c:pt idx="3232">
                  <c:v>2532.6393633811099</c:v>
                </c:pt>
                <c:pt idx="3233">
                  <c:v>2616.2482671409261</c:v>
                </c:pt>
                <c:pt idx="3234">
                  <c:v>2624.1994630681579</c:v>
                </c:pt>
                <c:pt idx="3235">
                  <c:v>2537.5027980343793</c:v>
                </c:pt>
                <c:pt idx="3236">
                  <c:v>2600.7244644620955</c:v>
                </c:pt>
                <c:pt idx="3237">
                  <c:v>2506.5609728441632</c:v>
                </c:pt>
                <c:pt idx="3238">
                  <c:v>2515.5945218306119</c:v>
                </c:pt>
                <c:pt idx="3239">
                  <c:v>2523.9387680523064</c:v>
                </c:pt>
                <c:pt idx="3240">
                  <c:v>2523.9145658997359</c:v>
                </c:pt>
                <c:pt idx="3241">
                  <c:v>2427.1361912100215</c:v>
                </c:pt>
                <c:pt idx="3242">
                  <c:v>2345.7728208459157</c:v>
                </c:pt>
                <c:pt idx="3243">
                  <c:v>2265.7972852673129</c:v>
                </c:pt>
                <c:pt idx="3244">
                  <c:v>2069.9111637099118</c:v>
                </c:pt>
                <c:pt idx="3245">
                  <c:v>2215.0355433617929</c:v>
                </c:pt>
                <c:pt idx="3246">
                  <c:v>2241.2586759297287</c:v>
                </c:pt>
                <c:pt idx="3247">
                  <c:v>2280.3400850110252</c:v>
                </c:pt>
                <c:pt idx="3248">
                  <c:v>2297.1569246061727</c:v>
                </c:pt>
                <c:pt idx="3249">
                  <c:v>2312.135748153371</c:v>
                </c:pt>
                <c:pt idx="3250">
                  <c:v>2405.1252801324367</c:v>
                </c:pt>
                <c:pt idx="3251">
                  <c:v>2367.9281871283169</c:v>
                </c:pt>
                <c:pt idx="3252">
                  <c:v>2349.4774510510133</c:v>
                </c:pt>
                <c:pt idx="3253">
                  <c:v>2408.6496604725194</c:v>
                </c:pt>
                <c:pt idx="3254">
                  <c:v>2345.0196115437529</c:v>
                </c:pt>
                <c:pt idx="3255">
                  <c:v>2339.77173465448</c:v>
                </c:pt>
                <c:pt idx="3256">
                  <c:v>2227.5586130237739</c:v>
                </c:pt>
                <c:pt idx="3257">
                  <c:v>2190.9130426524353</c:v>
                </c:pt>
                <c:pt idx="3258">
                  <c:v>2191.8966680482536</c:v>
                </c:pt>
                <c:pt idx="3259">
                  <c:v>2189.87572426622</c:v>
                </c:pt>
                <c:pt idx="3260">
                  <c:v>2198.8018237598903</c:v>
                </c:pt>
                <c:pt idx="3261">
                  <c:v>2143.3161852689868</c:v>
                </c:pt>
                <c:pt idx="3262">
                  <c:v>2061.9248821970455</c:v>
                </c:pt>
                <c:pt idx="3263">
                  <c:v>2125.2012613200682</c:v>
                </c:pt>
                <c:pt idx="3264">
                  <c:v>2044.1731538686013</c:v>
                </c:pt>
                <c:pt idx="3265">
                  <c:v>1945.6083289172079</c:v>
                </c:pt>
                <c:pt idx="3266">
                  <c:v>1941.4159455125482</c:v>
                </c:pt>
                <c:pt idx="3267">
                  <c:v>1918.2923282674446</c:v>
                </c:pt>
                <c:pt idx="3268">
                  <c:v>2049.503070851038</c:v>
                </c:pt>
                <c:pt idx="3269">
                  <c:v>2082.9596277275054</c:v>
                </c:pt>
                <c:pt idx="3270">
                  <c:v>2159.5115048282623</c:v>
                </c:pt>
                <c:pt idx="3271">
                  <c:v>2079.7681464313268</c:v>
                </c:pt>
                <c:pt idx="3272">
                  <c:v>2002.5997056767117</c:v>
                </c:pt>
                <c:pt idx="3273">
                  <c:v>1865.6340643091605</c:v>
                </c:pt>
                <c:pt idx="3274">
                  <c:v>1864.2110887919287</c:v>
                </c:pt>
                <c:pt idx="3275">
                  <c:v>1839.5029165831199</c:v>
                </c:pt>
                <c:pt idx="3276">
                  <c:v>1915.2854541772117</c:v>
                </c:pt>
                <c:pt idx="3277">
                  <c:v>1940.0526263254949</c:v>
                </c:pt>
                <c:pt idx="3278">
                  <c:v>1891.3299957159161</c:v>
                </c:pt>
                <c:pt idx="3279">
                  <c:v>2013.0844039476397</c:v>
                </c:pt>
                <c:pt idx="3280">
                  <c:v>1941.4759100184071</c:v>
                </c:pt>
                <c:pt idx="3281">
                  <c:v>2024.6385525570979</c:v>
                </c:pt>
                <c:pt idx="3282">
                  <c:v>2160.6239778868926</c:v>
                </c:pt>
                <c:pt idx="3283">
                  <c:v>2249.3628332867233</c:v>
                </c:pt>
                <c:pt idx="3284">
                  <c:v>2335.5558635042362</c:v>
                </c:pt>
                <c:pt idx="3285">
                  <c:v>2395.8253905297815</c:v>
                </c:pt>
                <c:pt idx="3286">
                  <c:v>2176.2754859240067</c:v>
                </c:pt>
                <c:pt idx="3287">
                  <c:v>2172.069892212136</c:v>
                </c:pt>
                <c:pt idx="3288">
                  <c:v>2228.9102536838013</c:v>
                </c:pt>
                <c:pt idx="3289">
                  <c:v>2172.10551472714</c:v>
                </c:pt>
                <c:pt idx="3290">
                  <c:v>2169.8094468346849</c:v>
                </c:pt>
                <c:pt idx="3291">
                  <c:v>1820.0620417009625</c:v>
                </c:pt>
                <c:pt idx="3292">
                  <c:v>1777.4028485597162</c:v>
                </c:pt>
                <c:pt idx="3293">
                  <c:v>1764.2002127248411</c:v>
                </c:pt>
                <c:pt idx="3294">
                  <c:v>1761.035641477624</c:v>
                </c:pt>
                <c:pt idx="3295">
                  <c:v>1747.4334911472311</c:v>
                </c:pt>
                <c:pt idx="3296">
                  <c:v>1649.7305957877845</c:v>
                </c:pt>
                <c:pt idx="3297">
                  <c:v>1667.9933394966238</c:v>
                </c:pt>
                <c:pt idx="3298">
                  <c:v>1708.5775348396057</c:v>
                </c:pt>
                <c:pt idx="3299">
                  <c:v>1642.8090050592273</c:v>
                </c:pt>
                <c:pt idx="3300">
                  <c:v>1646.8002620599459</c:v>
                </c:pt>
                <c:pt idx="3301">
                  <c:v>1596.2909067714693</c:v>
                </c:pt>
                <c:pt idx="3302">
                  <c:v>1596.2755998723633</c:v>
                </c:pt>
                <c:pt idx="3303">
                  <c:v>1601.1605739721094</c:v>
                </c:pt>
                <c:pt idx="3304">
                  <c:v>1620.6946255359608</c:v>
                </c:pt>
                <c:pt idx="3305">
                  <c:v>1581.6095785496693</c:v>
                </c:pt>
                <c:pt idx="3306">
                  <c:v>1530.4720949951732</c:v>
                </c:pt>
                <c:pt idx="3307">
                  <c:v>1514.8150065074517</c:v>
                </c:pt>
                <c:pt idx="3308">
                  <c:v>1919.3739408391289</c:v>
                </c:pt>
                <c:pt idx="3309">
                  <c:v>1928.6209110032387</c:v>
                </c:pt>
                <c:pt idx="3310">
                  <c:v>1622.6208005392441</c:v>
                </c:pt>
                <c:pt idx="3311">
                  <c:v>1532.3882034901958</c:v>
                </c:pt>
                <c:pt idx="3312">
                  <c:v>1552.4813363127785</c:v>
                </c:pt>
                <c:pt idx="3313">
                  <c:v>1487.4375514101114</c:v>
                </c:pt>
                <c:pt idx="3314">
                  <c:v>1496.5492062611127</c:v>
                </c:pt>
                <c:pt idx="3315">
                  <c:v>1478.3097151762781</c:v>
                </c:pt>
                <c:pt idx="3316">
                  <c:v>1454.1350245008089</c:v>
                </c:pt>
                <c:pt idx="3317">
                  <c:v>1450.7584965948868</c:v>
                </c:pt>
                <c:pt idx="3318">
                  <c:v>1411.2883973284675</c:v>
                </c:pt>
                <c:pt idx="3319">
                  <c:v>1419.3663206344734</c:v>
                </c:pt>
                <c:pt idx="3320">
                  <c:v>1441.3657250477138</c:v>
                </c:pt>
                <c:pt idx="3321">
                  <c:v>1476.6921573923314</c:v>
                </c:pt>
                <c:pt idx="3322">
                  <c:v>1458.9169370573459</c:v>
                </c:pt>
                <c:pt idx="3323">
                  <c:v>1420.318514748594</c:v>
                </c:pt>
                <c:pt idx="3324">
                  <c:v>1431.9236822369985</c:v>
                </c:pt>
                <c:pt idx="3325">
                  <c:v>1451.84645075955</c:v>
                </c:pt>
                <c:pt idx="3326">
                  <c:v>1379.822195244956</c:v>
                </c:pt>
                <c:pt idx="3327">
                  <c:v>1381.5919576139288</c:v>
                </c:pt>
                <c:pt idx="3328">
                  <c:v>1404.3362621853048</c:v>
                </c:pt>
                <c:pt idx="3329">
                  <c:v>1385.0747476246499</c:v>
                </c:pt>
                <c:pt idx="3330">
                  <c:v>1347.5560269518201</c:v>
                </c:pt>
                <c:pt idx="3331">
                  <c:v>1341.264560552971</c:v>
                </c:pt>
                <c:pt idx="3332">
                  <c:v>1357.9131114910153</c:v>
                </c:pt>
                <c:pt idx="3333">
                  <c:v>1325.4130197778679</c:v>
                </c:pt>
                <c:pt idx="3334">
                  <c:v>1308.9073277476543</c:v>
                </c:pt>
                <c:pt idx="3335">
                  <c:v>1267.9457817861669</c:v>
                </c:pt>
                <c:pt idx="3336">
                  <c:v>1329.1012754160054</c:v>
                </c:pt>
                <c:pt idx="3337">
                  <c:v>1278.3292673495619</c:v>
                </c:pt>
                <c:pt idx="3338">
                  <c:v>1324.4304640116284</c:v>
                </c:pt>
                <c:pt idx="3339">
                  <c:v>1358.1439244002102</c:v>
                </c:pt>
                <c:pt idx="3340">
                  <c:v>1402.3775016760301</c:v>
                </c:pt>
                <c:pt idx="3341">
                  <c:v>1376.7648408688383</c:v>
                </c:pt>
                <c:pt idx="3342">
                  <c:v>1473.9129519062801</c:v>
                </c:pt>
                <c:pt idx="3343">
                  <c:v>1408.5054348764284</c:v>
                </c:pt>
                <c:pt idx="3344">
                  <c:v>1361.452877709394</c:v>
                </c:pt>
                <c:pt idx="3345">
                  <c:v>1339.7493017754894</c:v>
                </c:pt>
                <c:pt idx="3346">
                  <c:v>1284.8690093761124</c:v>
                </c:pt>
                <c:pt idx="3347">
                  <c:v>1263.7169735270013</c:v>
                </c:pt>
                <c:pt idx="3348">
                  <c:v>1205.4989152461214</c:v>
                </c:pt>
                <c:pt idx="3349">
                  <c:v>1187.0274812965288</c:v>
                </c:pt>
                <c:pt idx="3350">
                  <c:v>1164.4543748924814</c:v>
                </c:pt>
                <c:pt idx="3351">
                  <c:v>1127.3586476595003</c:v>
                </c:pt>
                <c:pt idx="3352">
                  <c:v>1120.4136338996502</c:v>
                </c:pt>
                <c:pt idx="3353">
                  <c:v>1106.6383288666011</c:v>
                </c:pt>
                <c:pt idx="3354">
                  <c:v>1097.2803177446963</c:v>
                </c:pt>
                <c:pt idx="3355">
                  <c:v>1081.6159800333496</c:v>
                </c:pt>
                <c:pt idx="3356">
                  <c:v>1093.9233286742183</c:v>
                </c:pt>
                <c:pt idx="3357">
                  <c:v>1108.6626667894693</c:v>
                </c:pt>
                <c:pt idx="3358">
                  <c:v>1104.0888462051923</c:v>
                </c:pt>
                <c:pt idx="3359">
                  <c:v>1087.3231309379792</c:v>
                </c:pt>
                <c:pt idx="3360">
                  <c:v>1080.4108035429597</c:v>
                </c:pt>
                <c:pt idx="3361">
                  <c:v>1097.5305136898464</c:v>
                </c:pt>
                <c:pt idx="3362">
                  <c:v>1108.1372666734937</c:v>
                </c:pt>
                <c:pt idx="3363">
                  <c:v>1109.494225863963</c:v>
                </c:pt>
                <c:pt idx="3364">
                  <c:v>1084.6690975782508</c:v>
                </c:pt>
                <c:pt idx="3365">
                  <c:v>1133.5748519711055</c:v>
                </c:pt>
                <c:pt idx="3366">
                  <c:v>1155.5369336149818</c:v>
                </c:pt>
                <c:pt idx="3367">
                  <c:v>1485.8052366767379</c:v>
                </c:pt>
                <c:pt idx="3368">
                  <c:v>1496.0367935614736</c:v>
                </c:pt>
                <c:pt idx="3369">
                  <c:v>1174.9507078441086</c:v>
                </c:pt>
                <c:pt idx="3370">
                  <c:v>1174.1011775463355</c:v>
                </c:pt>
                <c:pt idx="3371">
                  <c:v>1160.723675999081</c:v>
                </c:pt>
                <c:pt idx="3372">
                  <c:v>1403.189618792821</c:v>
                </c:pt>
                <c:pt idx="3373">
                  <c:v>1410.8094339581273</c:v>
                </c:pt>
                <c:pt idx="3374">
                  <c:v>1296.9775690775334</c:v>
                </c:pt>
                <c:pt idx="3375">
                  <c:v>1144.0668181311617</c:v>
                </c:pt>
                <c:pt idx="3376">
                  <c:v>1226.3446530919073</c:v>
                </c:pt>
                <c:pt idx="3377">
                  <c:v>1202.9626880637607</c:v>
                </c:pt>
                <c:pt idx="3378">
                  <c:v>1166.2669201307381</c:v>
                </c:pt>
                <c:pt idx="3379">
                  <c:v>1157.5243368069407</c:v>
                </c:pt>
                <c:pt idx="3380">
                  <c:v>1174.5677448251445</c:v>
                </c:pt>
                <c:pt idx="3381">
                  <c:v>1177.2694497249054</c:v>
                </c:pt>
                <c:pt idx="3382">
                  <c:v>1117.6921047417454</c:v>
                </c:pt>
                <c:pt idx="3383">
                  <c:v>1120.8634150665282</c:v>
                </c:pt>
                <c:pt idx="3384">
                  <c:v>1169.9966637082571</c:v>
                </c:pt>
                <c:pt idx="3385">
                  <c:v>1181.2175952694593</c:v>
                </c:pt>
                <c:pt idx="3386">
                  <c:v>1156.330890696084</c:v>
                </c:pt>
                <c:pt idx="3387">
                  <c:v>1196.5346037248985</c:v>
                </c:pt>
                <c:pt idx="3388">
                  <c:v>1092.7468381409558</c:v>
                </c:pt>
                <c:pt idx="3389">
                  <c:v>1058.7802509379512</c:v>
                </c:pt>
                <c:pt idx="3390">
                  <c:v>1006.5903559414671</c:v>
                </c:pt>
                <c:pt idx="3391">
                  <c:v>1015.5041910216152</c:v>
                </c:pt>
                <c:pt idx="3392">
                  <c:v>999.91373801557575</c:v>
                </c:pt>
                <c:pt idx="3393">
                  <c:v>941.67193290458192</c:v>
                </c:pt>
                <c:pt idx="3394">
                  <c:v>942.37849342053096</c:v>
                </c:pt>
                <c:pt idx="3395">
                  <c:v>925.30424455589241</c:v>
                </c:pt>
                <c:pt idx="3396">
                  <c:v>931.2090413051103</c:v>
                </c:pt>
                <c:pt idx="3397">
                  <c:v>943.00873398650765</c:v>
                </c:pt>
                <c:pt idx="3398">
                  <c:v>937.35637838213302</c:v>
                </c:pt>
                <c:pt idx="3399">
                  <c:v>926.16559310711921</c:v>
                </c:pt>
                <c:pt idx="3400">
                  <c:v>917.83848898045517</c:v>
                </c:pt>
                <c:pt idx="3401">
                  <c:v>893.60947030587772</c:v>
                </c:pt>
                <c:pt idx="3402">
                  <c:v>872.15593124941586</c:v>
                </c:pt>
                <c:pt idx="3403">
                  <c:v>837.85947583037773</c:v>
                </c:pt>
                <c:pt idx="3404">
                  <c:v>842.58032227249794</c:v>
                </c:pt>
                <c:pt idx="3405">
                  <c:v>839.95550351603606</c:v>
                </c:pt>
                <c:pt idx="3406">
                  <c:v>799.41379803889845</c:v>
                </c:pt>
                <c:pt idx="3407">
                  <c:v>802.45058225585012</c:v>
                </c:pt>
                <c:pt idx="3408">
                  <c:v>819.5797331919282</c:v>
                </c:pt>
                <c:pt idx="3409">
                  <c:v>792.30879171532365</c:v>
                </c:pt>
                <c:pt idx="3410">
                  <c:v>777.41474203072175</c:v>
                </c:pt>
                <c:pt idx="3411">
                  <c:v>765.64385916270248</c:v>
                </c:pt>
                <c:pt idx="3412">
                  <c:v>744.79942525298861</c:v>
                </c:pt>
                <c:pt idx="3413">
                  <c:v>727.61377728307673</c:v>
                </c:pt>
                <c:pt idx="3414">
                  <c:v>732.54448461393076</c:v>
                </c:pt>
                <c:pt idx="3415">
                  <c:v>718.47993978608474</c:v>
                </c:pt>
                <c:pt idx="3416">
                  <c:v>709.19167561672407</c:v>
                </c:pt>
                <c:pt idx="3417">
                  <c:v>695.83097755810127</c:v>
                </c:pt>
                <c:pt idx="3418">
                  <c:v>736.16494270509088</c:v>
                </c:pt>
                <c:pt idx="3419">
                  <c:v>747.27040827875919</c:v>
                </c:pt>
                <c:pt idx="3420">
                  <c:v>755.38467987073977</c:v>
                </c:pt>
                <c:pt idx="3421">
                  <c:v>761.41917709113909</c:v>
                </c:pt>
                <c:pt idx="3422">
                  <c:v>707.48928549605159</c:v>
                </c:pt>
                <c:pt idx="3423">
                  <c:v>719.21474937719302</c:v>
                </c:pt>
                <c:pt idx="3424">
                  <c:v>698.15150114570645</c:v>
                </c:pt>
                <c:pt idx="3425">
                  <c:v>707.07607444861196</c:v>
                </c:pt>
                <c:pt idx="3426">
                  <c:v>697.01637469118396</c:v>
                </c:pt>
                <c:pt idx="3427">
                  <c:v>694.35439876972714</c:v>
                </c:pt>
                <c:pt idx="3428">
                  <c:v>678.07815274483062</c:v>
                </c:pt>
                <c:pt idx="3429">
                  <c:v>688.03562574064586</c:v>
                </c:pt>
                <c:pt idx="3430">
                  <c:v>688.02902813875517</c:v>
                </c:pt>
                <c:pt idx="3431">
                  <c:v>695.76632164017042</c:v>
                </c:pt>
                <c:pt idx="3432">
                  <c:v>720.14309825032365</c:v>
                </c:pt>
                <c:pt idx="3433">
                  <c:v>735.92045981657895</c:v>
                </c:pt>
                <c:pt idx="3434">
                  <c:v>729.51137871777507</c:v>
                </c:pt>
                <c:pt idx="3435">
                  <c:v>772.66979795820009</c:v>
                </c:pt>
                <c:pt idx="3436">
                  <c:v>729.38476039516934</c:v>
                </c:pt>
                <c:pt idx="3437">
                  <c:v>724.74199804966634</c:v>
                </c:pt>
                <c:pt idx="3438">
                  <c:v>679.00503405910024</c:v>
                </c:pt>
                <c:pt idx="3439">
                  <c:v>641.73731387079681</c:v>
                </c:pt>
                <c:pt idx="3440">
                  <c:v>630.44648035356761</c:v>
                </c:pt>
                <c:pt idx="3441">
                  <c:v>626.43659801330068</c:v>
                </c:pt>
                <c:pt idx="3442">
                  <c:v>621.95204779370658</c:v>
                </c:pt>
                <c:pt idx="3443">
                  <c:v>615.38140199798113</c:v>
                </c:pt>
                <c:pt idx="3444">
                  <c:v>630.99620955764021</c:v>
                </c:pt>
                <c:pt idx="3445">
                  <c:v>643.39759629248817</c:v>
                </c:pt>
                <c:pt idx="3446">
                  <c:v>660.89064301730889</c:v>
                </c:pt>
                <c:pt idx="3447">
                  <c:v>660.87163127700694</c:v>
                </c:pt>
                <c:pt idx="3448">
                  <c:v>656.94006097483782</c:v>
                </c:pt>
                <c:pt idx="3449">
                  <c:v>647.50797938997255</c:v>
                </c:pt>
                <c:pt idx="3450">
                  <c:v>612.24552647019743</c:v>
                </c:pt>
                <c:pt idx="3451">
                  <c:v>587.09582456659427</c:v>
                </c:pt>
                <c:pt idx="3452">
                  <c:v>556.86750133765293</c:v>
                </c:pt>
                <c:pt idx="3453">
                  <c:v>557.76553314931846</c:v>
                </c:pt>
                <c:pt idx="3454">
                  <c:v>560.00535815994465</c:v>
                </c:pt>
                <c:pt idx="3455">
                  <c:v>552.24433126023507</c:v>
                </c:pt>
                <c:pt idx="3456">
                  <c:v>523.44525395018707</c:v>
                </c:pt>
                <c:pt idx="3457">
                  <c:v>513.62625344844741</c:v>
                </c:pt>
                <c:pt idx="3458">
                  <c:v>514.19107183384801</c:v>
                </c:pt>
                <c:pt idx="3459">
                  <c:v>520.99740213465111</c:v>
                </c:pt>
                <c:pt idx="3460">
                  <c:v>507.77549680378985</c:v>
                </c:pt>
                <c:pt idx="3461">
                  <c:v>520.41075610720225</c:v>
                </c:pt>
                <c:pt idx="3462">
                  <c:v>514.84086864624578</c:v>
                </c:pt>
                <c:pt idx="3463">
                  <c:v>514.83593181599849</c:v>
                </c:pt>
                <c:pt idx="3464">
                  <c:v>509.16228100863941</c:v>
                </c:pt>
                <c:pt idx="3465">
                  <c:v>524.46204985130703</c:v>
                </c:pt>
                <c:pt idx="3466">
                  <c:v>487.45854684451808</c:v>
                </c:pt>
                <c:pt idx="3467">
                  <c:v>476.1288471592992</c:v>
                </c:pt>
                <c:pt idx="3468">
                  <c:v>473.14509721682191</c:v>
                </c:pt>
                <c:pt idx="3469">
                  <c:v>466.8650113258775</c:v>
                </c:pt>
                <c:pt idx="3470">
                  <c:v>464.84407879198062</c:v>
                </c:pt>
                <c:pt idx="3471">
                  <c:v>472.80911807058732</c:v>
                </c:pt>
                <c:pt idx="3472">
                  <c:v>461.93654600861322</c:v>
                </c:pt>
                <c:pt idx="3473">
                  <c:v>460.85883901449495</c:v>
                </c:pt>
                <c:pt idx="3474">
                  <c:v>466.89363517989551</c:v>
                </c:pt>
                <c:pt idx="3475">
                  <c:v>493.84155011902806</c:v>
                </c:pt>
                <c:pt idx="3476">
                  <c:v>496.90433435698793</c:v>
                </c:pt>
                <c:pt idx="3477">
                  <c:v>494.59929703602756</c:v>
                </c:pt>
                <c:pt idx="3478">
                  <c:v>484.82022615067541</c:v>
                </c:pt>
                <c:pt idx="3479">
                  <c:v>479.20857722605314</c:v>
                </c:pt>
                <c:pt idx="3480">
                  <c:v>489.42531518739463</c:v>
                </c:pt>
                <c:pt idx="3481">
                  <c:v>503.75629067153676</c:v>
                </c:pt>
                <c:pt idx="3482">
                  <c:v>514.08148749087002</c:v>
                </c:pt>
                <c:pt idx="3483">
                  <c:v>511.17822085837162</c:v>
                </c:pt>
                <c:pt idx="3484">
                  <c:v>573.11097775466794</c:v>
                </c:pt>
                <c:pt idx="3485">
                  <c:v>595.76028737737533</c:v>
                </c:pt>
                <c:pt idx="3486">
                  <c:v>567.08161124044636</c:v>
                </c:pt>
                <c:pt idx="3487">
                  <c:v>552.83176481397413</c:v>
                </c:pt>
                <c:pt idx="3488">
                  <c:v>668.85218028238023</c:v>
                </c:pt>
                <c:pt idx="3489">
                  <c:v>1632.9826581948721</c:v>
                </c:pt>
                <c:pt idx="3490">
                  <c:v>997.18843139974308</c:v>
                </c:pt>
                <c:pt idx="3491">
                  <c:v>930.08828502800975</c:v>
                </c:pt>
                <c:pt idx="3492">
                  <c:v>1089.6852334383743</c:v>
                </c:pt>
                <c:pt idx="3493">
                  <c:v>1004.397991434497</c:v>
                </c:pt>
                <c:pt idx="3494">
                  <c:v>956.17291917145815</c:v>
                </c:pt>
                <c:pt idx="3495">
                  <c:v>954.02663552523052</c:v>
                </c:pt>
                <c:pt idx="3496">
                  <c:v>813.26064120312446</c:v>
                </c:pt>
                <c:pt idx="3497">
                  <c:v>789.07707661412974</c:v>
                </c:pt>
                <c:pt idx="3498">
                  <c:v>804.84365136593442</c:v>
                </c:pt>
                <c:pt idx="3499">
                  <c:v>844.39996032693819</c:v>
                </c:pt>
                <c:pt idx="3500">
                  <c:v>858.82394371052942</c:v>
                </c:pt>
                <c:pt idx="3501">
                  <c:v>824.67131377214514</c:v>
                </c:pt>
                <c:pt idx="3502">
                  <c:v>745.03777746015692</c:v>
                </c:pt>
                <c:pt idx="3503">
                  <c:v>702.70839657326485</c:v>
                </c:pt>
                <c:pt idx="3504">
                  <c:v>783.07164649445872</c:v>
                </c:pt>
                <c:pt idx="3505">
                  <c:v>845.10803674871386</c:v>
                </c:pt>
                <c:pt idx="3506">
                  <c:v>924.83364142771325</c:v>
                </c:pt>
                <c:pt idx="3507">
                  <c:v>874.86456945355496</c:v>
                </c:pt>
                <c:pt idx="3508">
                  <c:v>832.62098968371492</c:v>
                </c:pt>
                <c:pt idx="3509">
                  <c:v>839.82826150089193</c:v>
                </c:pt>
                <c:pt idx="3510">
                  <c:v>818.67417369728162</c:v>
                </c:pt>
                <c:pt idx="3511">
                  <c:v>780.31789540319801</c:v>
                </c:pt>
                <c:pt idx="3512">
                  <c:v>700.05575261230183</c:v>
                </c:pt>
                <c:pt idx="3513">
                  <c:v>723.8235631086045</c:v>
                </c:pt>
                <c:pt idx="3514">
                  <c:v>751.0009172136788</c:v>
                </c:pt>
                <c:pt idx="3515">
                  <c:v>777.80522007135346</c:v>
                </c:pt>
                <c:pt idx="3516">
                  <c:v>740.12591789079465</c:v>
                </c:pt>
                <c:pt idx="3517">
                  <c:v>721.45697330343273</c:v>
                </c:pt>
                <c:pt idx="3518">
                  <c:v>792.11859536052077</c:v>
                </c:pt>
                <c:pt idx="3519">
                  <c:v>786.17135437426384</c:v>
                </c:pt>
                <c:pt idx="3520">
                  <c:v>782.77044190527181</c:v>
                </c:pt>
                <c:pt idx="3521">
                  <c:v>918.3064078811492</c:v>
                </c:pt>
                <c:pt idx="3522">
                  <c:v>992.20513814830542</c:v>
                </c:pt>
                <c:pt idx="3523">
                  <c:v>915.97931344448466</c:v>
                </c:pt>
                <c:pt idx="3524">
                  <c:v>991.76106294632734</c:v>
                </c:pt>
                <c:pt idx="3525">
                  <c:v>1031.1167653439397</c:v>
                </c:pt>
                <c:pt idx="3526">
                  <c:v>951.71937804431968</c:v>
                </c:pt>
                <c:pt idx="3527">
                  <c:v>1049.1860887764794</c:v>
                </c:pt>
                <c:pt idx="3528">
                  <c:v>996.50259669368893</c:v>
                </c:pt>
                <c:pt idx="3529">
                  <c:v>961.06556150122674</c:v>
                </c:pt>
                <c:pt idx="3530">
                  <c:v>908.35755918802477</c:v>
                </c:pt>
                <c:pt idx="3531">
                  <c:v>991.12289093086849</c:v>
                </c:pt>
                <c:pt idx="3532">
                  <c:v>1010.72439763066</c:v>
                </c:pt>
                <c:pt idx="3533">
                  <c:v>974.66341791323327</c:v>
                </c:pt>
                <c:pt idx="3534">
                  <c:v>975.43894525171697</c:v>
                </c:pt>
                <c:pt idx="3535">
                  <c:v>911.58814217645602</c:v>
                </c:pt>
                <c:pt idx="3536">
                  <c:v>864.34679669287618</c:v>
                </c:pt>
                <c:pt idx="3537">
                  <c:v>801.56580331455189</c:v>
                </c:pt>
                <c:pt idx="3538">
                  <c:v>736.63119610203796</c:v>
                </c:pt>
                <c:pt idx="3539">
                  <c:v>739.99801149819461</c:v>
                </c:pt>
                <c:pt idx="3540">
                  <c:v>750.12051572594646</c:v>
                </c:pt>
                <c:pt idx="3541">
                  <c:v>779.25941116398815</c:v>
                </c:pt>
                <c:pt idx="3542">
                  <c:v>767.05626004168778</c:v>
                </c:pt>
                <c:pt idx="3543">
                  <c:v>819.58029038157872</c:v>
                </c:pt>
                <c:pt idx="3544">
                  <c:v>825.67648674736495</c:v>
                </c:pt>
                <c:pt idx="3545">
                  <c:v>770.42178407595588</c:v>
                </c:pt>
                <c:pt idx="3546">
                  <c:v>745.6676733597302</c:v>
                </c:pt>
                <c:pt idx="3547">
                  <c:v>756.43607276839646</c:v>
                </c:pt>
                <c:pt idx="3548">
                  <c:v>729.68671590459553</c:v>
                </c:pt>
                <c:pt idx="3549">
                  <c:v>751.40335094174475</c:v>
                </c:pt>
                <c:pt idx="3550">
                  <c:v>739.08545604777419</c:v>
                </c:pt>
                <c:pt idx="3551">
                  <c:v>715.59735541084149</c:v>
                </c:pt>
                <c:pt idx="3552">
                  <c:v>709.94510928786929</c:v>
                </c:pt>
                <c:pt idx="3553">
                  <c:v>706.31009844643552</c:v>
                </c:pt>
                <c:pt idx="3554">
                  <c:v>661.09822360259375</c:v>
                </c:pt>
                <c:pt idx="3555">
                  <c:v>624.54341862797219</c:v>
                </c:pt>
                <c:pt idx="3556">
                  <c:v>599.8478828908793</c:v>
                </c:pt>
                <c:pt idx="3557">
                  <c:v>585.50052113777588</c:v>
                </c:pt>
                <c:pt idx="3558">
                  <c:v>639.24362841350955</c:v>
                </c:pt>
                <c:pt idx="3559">
                  <c:v>598.56839930223248</c:v>
                </c:pt>
                <c:pt idx="3560">
                  <c:v>580.3685752946792</c:v>
                </c:pt>
                <c:pt idx="3561">
                  <c:v>589.91212939804723</c:v>
                </c:pt>
                <c:pt idx="3562">
                  <c:v>561.91361093194917</c:v>
                </c:pt>
                <c:pt idx="3563">
                  <c:v>571.31200493734991</c:v>
                </c:pt>
                <c:pt idx="3564">
                  <c:v>551.69124521646086</c:v>
                </c:pt>
                <c:pt idx="3565">
                  <c:v>547.64816974771566</c:v>
                </c:pt>
                <c:pt idx="3566">
                  <c:v>563.90305942017267</c:v>
                </c:pt>
                <c:pt idx="3567">
                  <c:v>660.09744395694827</c:v>
                </c:pt>
                <c:pt idx="3568">
                  <c:v>620.64083859654363</c:v>
                </c:pt>
                <c:pt idx="3569">
                  <c:v>634.50419109417453</c:v>
                </c:pt>
                <c:pt idx="3570">
                  <c:v>581.98284752694451</c:v>
                </c:pt>
                <c:pt idx="3571">
                  <c:v>552.47433042014802</c:v>
                </c:pt>
                <c:pt idx="3572">
                  <c:v>539.82023197771332</c:v>
                </c:pt>
                <c:pt idx="3573">
                  <c:v>511.67965276025711</c:v>
                </c:pt>
                <c:pt idx="3574">
                  <c:v>517.27670759903856</c:v>
                </c:pt>
                <c:pt idx="3575">
                  <c:v>521.94346912611843</c:v>
                </c:pt>
                <c:pt idx="3576">
                  <c:v>504.63960272785658</c:v>
                </c:pt>
                <c:pt idx="3577">
                  <c:v>501.1815031982668</c:v>
                </c:pt>
                <c:pt idx="3578">
                  <c:v>517.19788823334409</c:v>
                </c:pt>
                <c:pt idx="3579">
                  <c:v>489.05757927212414</c:v>
                </c:pt>
                <c:pt idx="3580">
                  <c:v>490.74490791661924</c:v>
                </c:pt>
                <c:pt idx="3581">
                  <c:v>488.70569708929884</c:v>
                </c:pt>
                <c:pt idx="3582">
                  <c:v>519.05737801869157</c:v>
                </c:pt>
                <c:pt idx="3583">
                  <c:v>502.63173081890375</c:v>
                </c:pt>
                <c:pt idx="3584">
                  <c:v>553.07393602376033</c:v>
                </c:pt>
                <c:pt idx="3585">
                  <c:v>529.50601736398653</c:v>
                </c:pt>
                <c:pt idx="3586">
                  <c:v>627.32215103051965</c:v>
                </c:pt>
                <c:pt idx="3587">
                  <c:v>605.00419443466512</c:v>
                </c:pt>
                <c:pt idx="3588">
                  <c:v>660.27953641398904</c:v>
                </c:pt>
                <c:pt idx="3589">
                  <c:v>638.6937132160316</c:v>
                </c:pt>
                <c:pt idx="3590">
                  <c:v>616.13284739955998</c:v>
                </c:pt>
                <c:pt idx="3591">
                  <c:v>614.91233299918451</c:v>
                </c:pt>
                <c:pt idx="3592">
                  <c:v>636.22656738626745</c:v>
                </c:pt>
                <c:pt idx="3593">
                  <c:v>591.92921177954247</c:v>
                </c:pt>
                <c:pt idx="3594">
                  <c:v>552.79013500466908</c:v>
                </c:pt>
                <c:pt idx="3595">
                  <c:v>505.61085479624609</c:v>
                </c:pt>
                <c:pt idx="3596">
                  <c:v>492.53814327598627</c:v>
                </c:pt>
                <c:pt idx="3597">
                  <c:v>520.12775525715324</c:v>
                </c:pt>
                <c:pt idx="3598">
                  <c:v>493.91522172410669</c:v>
                </c:pt>
                <c:pt idx="3599">
                  <c:v>480.1336925813772</c:v>
                </c:pt>
                <c:pt idx="3600">
                  <c:v>482.40640330145459</c:v>
                </c:pt>
                <c:pt idx="3601">
                  <c:v>465.6465988623371</c:v>
                </c:pt>
                <c:pt idx="3602">
                  <c:v>463.14316539279849</c:v>
                </c:pt>
                <c:pt idx="3603">
                  <c:v>475.37850605988785</c:v>
                </c:pt>
                <c:pt idx="3604">
                  <c:v>480.57995087839305</c:v>
                </c:pt>
                <c:pt idx="3605">
                  <c:v>470.8430353222376</c:v>
                </c:pt>
                <c:pt idx="3606">
                  <c:v>470.4406801368491</c:v>
                </c:pt>
                <c:pt idx="3607">
                  <c:v>459.54595095317461</c:v>
                </c:pt>
                <c:pt idx="3608">
                  <c:v>461.06007662651115</c:v>
                </c:pt>
                <c:pt idx="3609">
                  <c:v>481.1900590353585</c:v>
                </c:pt>
                <c:pt idx="3610">
                  <c:v>506.78872745937139</c:v>
                </c:pt>
                <c:pt idx="3611">
                  <c:v>470.24315903586125</c:v>
                </c:pt>
                <c:pt idx="3612">
                  <c:v>478.04621952570869</c:v>
                </c:pt>
                <c:pt idx="3613">
                  <c:v>465.21741428815557</c:v>
                </c:pt>
                <c:pt idx="3614">
                  <c:v>451.09061334834303</c:v>
                </c:pt>
                <c:pt idx="3615">
                  <c:v>429.09258103657208</c:v>
                </c:pt>
                <c:pt idx="3616">
                  <c:v>413.76962136897805</c:v>
                </c:pt>
                <c:pt idx="3617">
                  <c:v>409.62933895206277</c:v>
                </c:pt>
                <c:pt idx="3618">
                  <c:v>415.64603168393347</c:v>
                </c:pt>
                <c:pt idx="3619">
                  <c:v>451.8784387658697</c:v>
                </c:pt>
                <c:pt idx="3620">
                  <c:v>489.83448889128488</c:v>
                </c:pt>
                <c:pt idx="3621">
                  <c:v>449.28470495231028</c:v>
                </c:pt>
                <c:pt idx="3622">
                  <c:v>478.51069858462603</c:v>
                </c:pt>
                <c:pt idx="3623">
                  <c:v>451.9136025447375</c:v>
                </c:pt>
                <c:pt idx="3624">
                  <c:v>429.97584919476975</c:v>
                </c:pt>
                <c:pt idx="3625">
                  <c:v>422.61894119943241</c:v>
                </c:pt>
                <c:pt idx="3626">
                  <c:v>442.19129259301582</c:v>
                </c:pt>
                <c:pt idx="3627">
                  <c:v>421.77800180430927</c:v>
                </c:pt>
                <c:pt idx="3628">
                  <c:v>424.11472316381253</c:v>
                </c:pt>
                <c:pt idx="3629">
                  <c:v>420.13683876153112</c:v>
                </c:pt>
                <c:pt idx="3630">
                  <c:v>420.47287741942819</c:v>
                </c:pt>
                <c:pt idx="3631">
                  <c:v>419.1974814144661</c:v>
                </c:pt>
                <c:pt idx="3632">
                  <c:v>413.7890119170026</c:v>
                </c:pt>
                <c:pt idx="3633">
                  <c:v>437.71275371119322</c:v>
                </c:pt>
                <c:pt idx="3634">
                  <c:v>415.74786974372648</c:v>
                </c:pt>
                <c:pt idx="3635">
                  <c:v>421.61332200470912</c:v>
                </c:pt>
                <c:pt idx="3636">
                  <c:v>435.64846383718566</c:v>
                </c:pt>
                <c:pt idx="3637">
                  <c:v>459.37118343423043</c:v>
                </c:pt>
                <c:pt idx="3638">
                  <c:v>468.162158216737</c:v>
                </c:pt>
                <c:pt idx="3639">
                  <c:v>443.06343486901051</c:v>
                </c:pt>
                <c:pt idx="3640">
                  <c:v>419.30897941833734</c:v>
                </c:pt>
                <c:pt idx="3641">
                  <c:v>413.96803666233421</c:v>
                </c:pt>
                <c:pt idx="3642">
                  <c:v>394.99272877956298</c:v>
                </c:pt>
                <c:pt idx="3643">
                  <c:v>383.10214571214283</c:v>
                </c:pt>
                <c:pt idx="3644">
                  <c:v>407.76720039859816</c:v>
                </c:pt>
                <c:pt idx="3645">
                  <c:v>394.26160465428717</c:v>
                </c:pt>
                <c:pt idx="3646">
                  <c:v>378.13787681562093</c:v>
                </c:pt>
                <c:pt idx="3647">
                  <c:v>368.32868605452381</c:v>
                </c:pt>
                <c:pt idx="3648">
                  <c:v>372.43501319276749</c:v>
                </c:pt>
                <c:pt idx="3649">
                  <c:v>368.2156958401448</c:v>
                </c:pt>
                <c:pt idx="3650">
                  <c:v>370.1565544930163</c:v>
                </c:pt>
                <c:pt idx="3651">
                  <c:v>383.25664734523917</c:v>
                </c:pt>
                <c:pt idx="3652">
                  <c:v>372.09175180009441</c:v>
                </c:pt>
                <c:pt idx="3653">
                  <c:v>367.64383469880784</c:v>
                </c:pt>
                <c:pt idx="3654">
                  <c:v>364.9477774503797</c:v>
                </c:pt>
                <c:pt idx="3655">
                  <c:v>366.85132833018287</c:v>
                </c:pt>
                <c:pt idx="3656">
                  <c:v>359.23183715534458</c:v>
                </c:pt>
                <c:pt idx="3657">
                  <c:v>388.24816622325881</c:v>
                </c:pt>
                <c:pt idx="3658">
                  <c:v>399.43965774406627</c:v>
                </c:pt>
                <c:pt idx="3659">
                  <c:v>411.88739524278532</c:v>
                </c:pt>
                <c:pt idx="3660">
                  <c:v>420.92849857608894</c:v>
                </c:pt>
                <c:pt idx="3661">
                  <c:v>539.27912571066975</c:v>
                </c:pt>
                <c:pt idx="3662">
                  <c:v>548.28803384802961</c:v>
                </c:pt>
                <c:pt idx="3663">
                  <c:v>525.35628721085516</c:v>
                </c:pt>
                <c:pt idx="3664">
                  <c:v>541.69970781164955</c:v>
                </c:pt>
                <c:pt idx="3665">
                  <c:v>484.48278003091781</c:v>
                </c:pt>
                <c:pt idx="3666">
                  <c:v>478.16801495013459</c:v>
                </c:pt>
                <c:pt idx="3667">
                  <c:v>531.93425844410922</c:v>
                </c:pt>
                <c:pt idx="3668">
                  <c:v>532.27674327511568</c:v>
                </c:pt>
                <c:pt idx="3669">
                  <c:v>540.16101578981147</c:v>
                </c:pt>
                <c:pt idx="3670">
                  <c:v>548.88643373189802</c:v>
                </c:pt>
                <c:pt idx="3671">
                  <c:v>622.67032955798174</c:v>
                </c:pt>
                <c:pt idx="3672">
                  <c:v>635.31086427115292</c:v>
                </c:pt>
                <c:pt idx="3673">
                  <c:v>643.53155996913506</c:v>
                </c:pt>
                <c:pt idx="3674">
                  <c:v>665.1865068180017</c:v>
                </c:pt>
                <c:pt idx="3675">
                  <c:v>641.15744787305277</c:v>
                </c:pt>
                <c:pt idx="3676">
                  <c:v>614.59823477907332</c:v>
                </c:pt>
                <c:pt idx="3677">
                  <c:v>573.68049138828803</c:v>
                </c:pt>
                <c:pt idx="3678">
                  <c:v>581.76195801034828</c:v>
                </c:pt>
                <c:pt idx="3679">
                  <c:v>572.61949544027073</c:v>
                </c:pt>
                <c:pt idx="3680">
                  <c:v>541.65747496559891</c:v>
                </c:pt>
                <c:pt idx="3681">
                  <c:v>480.66594442444432</c:v>
                </c:pt>
                <c:pt idx="3682">
                  <c:v>484.3044131242292</c:v>
                </c:pt>
                <c:pt idx="3683">
                  <c:v>505.52732762117552</c:v>
                </c:pt>
                <c:pt idx="3684">
                  <c:v>563.35419527054103</c:v>
                </c:pt>
                <c:pt idx="3685">
                  <c:v>568.52793924671141</c:v>
                </c:pt>
                <c:pt idx="3686">
                  <c:v>593.17605826427211</c:v>
                </c:pt>
                <c:pt idx="3687">
                  <c:v>575.87141216259499</c:v>
                </c:pt>
                <c:pt idx="3688">
                  <c:v>538.16651060076515</c:v>
                </c:pt>
                <c:pt idx="3689">
                  <c:v>586.52958041367549</c:v>
                </c:pt>
                <c:pt idx="3690">
                  <c:v>636.32642834389912</c:v>
                </c:pt>
                <c:pt idx="3691">
                  <c:v>622.30083805142658</c:v>
                </c:pt>
                <c:pt idx="3692">
                  <c:v>638.02340117097458</c:v>
                </c:pt>
                <c:pt idx="3693">
                  <c:v>567.54403199288924</c:v>
                </c:pt>
                <c:pt idx="3694">
                  <c:v>560.10934105511831</c:v>
                </c:pt>
                <c:pt idx="3695">
                  <c:v>535.58793817397259</c:v>
                </c:pt>
                <c:pt idx="3696">
                  <c:v>543.31603390953705</c:v>
                </c:pt>
                <c:pt idx="3697">
                  <c:v>513.19707073137135</c:v>
                </c:pt>
                <c:pt idx="3698">
                  <c:v>475.97852500546753</c:v>
                </c:pt>
                <c:pt idx="3699">
                  <c:v>573.84636101516321</c:v>
                </c:pt>
                <c:pt idx="3700">
                  <c:v>589.7522464179973</c:v>
                </c:pt>
                <c:pt idx="3701">
                  <c:v>649.41247828906967</c:v>
                </c:pt>
                <c:pt idx="3702">
                  <c:v>643.27557461425829</c:v>
                </c:pt>
                <c:pt idx="3703">
                  <c:v>640.94738294702165</c:v>
                </c:pt>
                <c:pt idx="3704">
                  <c:v>636.78221474101622</c:v>
                </c:pt>
                <c:pt idx="3705">
                  <c:v>626.01857408095691</c:v>
                </c:pt>
                <c:pt idx="3706">
                  <c:v>658.62914600303452</c:v>
                </c:pt>
                <c:pt idx="3707">
                  <c:v>701.02117619177795</c:v>
                </c:pt>
                <c:pt idx="3708">
                  <c:v>717.79244409183275</c:v>
                </c:pt>
                <c:pt idx="3709">
                  <c:v>734.93354555291342</c:v>
                </c:pt>
                <c:pt idx="3710">
                  <c:v>754.01162949712136</c:v>
                </c:pt>
                <c:pt idx="3711">
                  <c:v>828.61944213621769</c:v>
                </c:pt>
                <c:pt idx="3712">
                  <c:v>900.88430885537991</c:v>
                </c:pt>
                <c:pt idx="3713">
                  <c:v>841.73445329702611</c:v>
                </c:pt>
                <c:pt idx="3714">
                  <c:v>859.33035800913115</c:v>
                </c:pt>
                <c:pt idx="3715">
                  <c:v>870.80320885711103</c:v>
                </c:pt>
                <c:pt idx="3716">
                  <c:v>818.60934278639274</c:v>
                </c:pt>
                <c:pt idx="3717">
                  <c:v>778.53612341198391</c:v>
                </c:pt>
                <c:pt idx="3718">
                  <c:v>834.32277855878431</c:v>
                </c:pt>
                <c:pt idx="3719">
                  <c:v>730.40733570645978</c:v>
                </c:pt>
                <c:pt idx="3720">
                  <c:v>711.13418772124885</c:v>
                </c:pt>
                <c:pt idx="3721">
                  <c:v>687.52624160147286</c:v>
                </c:pt>
                <c:pt idx="3722">
                  <c:v>667.93496822160989</c:v>
                </c:pt>
                <c:pt idx="3723">
                  <c:v>655.5550163122889</c:v>
                </c:pt>
                <c:pt idx="3724">
                  <c:v>626.04974844836659</c:v>
                </c:pt>
                <c:pt idx="3725">
                  <c:v>627.10634299192543</c:v>
                </c:pt>
                <c:pt idx="3726">
                  <c:v>596.35427180171052</c:v>
                </c:pt>
                <c:pt idx="3727">
                  <c:v>605.85223079221112</c:v>
                </c:pt>
                <c:pt idx="3728">
                  <c:v>582.4681004961725</c:v>
                </c:pt>
                <c:pt idx="3729">
                  <c:v>573.29097381004351</c:v>
                </c:pt>
                <c:pt idx="3730">
                  <c:v>654.31470313209024</c:v>
                </c:pt>
                <c:pt idx="3731">
                  <c:v>635.40140424749075</c:v>
                </c:pt>
                <c:pt idx="3732">
                  <c:v>611.31453105255366</c:v>
                </c:pt>
                <c:pt idx="3733">
                  <c:v>571.32353882932478</c:v>
                </c:pt>
                <c:pt idx="3734">
                  <c:v>606.66782223556879</c:v>
                </c:pt>
                <c:pt idx="3735">
                  <c:v>596.14421138421812</c:v>
                </c:pt>
                <c:pt idx="3736">
                  <c:v>561.27970863063922</c:v>
                </c:pt>
                <c:pt idx="3737">
                  <c:v>528.01406962276837</c:v>
                </c:pt>
                <c:pt idx="3738">
                  <c:v>519.55301380463357</c:v>
                </c:pt>
                <c:pt idx="3739">
                  <c:v>498.48686889940848</c:v>
                </c:pt>
                <c:pt idx="3740">
                  <c:v>495.45583043236604</c:v>
                </c:pt>
                <c:pt idx="3741">
                  <c:v>488.83837711750101</c:v>
                </c:pt>
                <c:pt idx="3742">
                  <c:v>515.24608302157912</c:v>
                </c:pt>
                <c:pt idx="3743">
                  <c:v>500.11294555684066</c:v>
                </c:pt>
                <c:pt idx="3744">
                  <c:v>494.30231988740769</c:v>
                </c:pt>
                <c:pt idx="3745">
                  <c:v>482.54526995521815</c:v>
                </c:pt>
                <c:pt idx="3746">
                  <c:v>480.37721622783903</c:v>
                </c:pt>
                <c:pt idx="3747">
                  <c:v>491.26534669797775</c:v>
                </c:pt>
                <c:pt idx="3748">
                  <c:v>465.54322319570224</c:v>
                </c:pt>
                <c:pt idx="3749">
                  <c:v>465.52536700014332</c:v>
                </c:pt>
                <c:pt idx="3750">
                  <c:v>436.13840112781406</c:v>
                </c:pt>
                <c:pt idx="3751">
                  <c:v>448.16971845623783</c:v>
                </c:pt>
                <c:pt idx="3752">
                  <c:v>420.45297977644833</c:v>
                </c:pt>
                <c:pt idx="3753">
                  <c:v>434.32595848071009</c:v>
                </c:pt>
                <c:pt idx="3754">
                  <c:v>441.95667519287798</c:v>
                </c:pt>
                <c:pt idx="3755">
                  <c:v>439.87791942387548</c:v>
                </c:pt>
                <c:pt idx="3756">
                  <c:v>435.73840451884092</c:v>
                </c:pt>
                <c:pt idx="3757">
                  <c:v>407.82866640932599</c:v>
                </c:pt>
                <c:pt idx="3758">
                  <c:v>421.6893165325431</c:v>
                </c:pt>
                <c:pt idx="3759">
                  <c:v>429.78676074131994</c:v>
                </c:pt>
                <c:pt idx="3760">
                  <c:v>449.24777034049254</c:v>
                </c:pt>
                <c:pt idx="3761">
                  <c:v>469.33060892811778</c:v>
                </c:pt>
                <c:pt idx="3762">
                  <c:v>471.60007481326176</c:v>
                </c:pt>
                <c:pt idx="3763">
                  <c:v>421.07607059337153</c:v>
                </c:pt>
                <c:pt idx="3764">
                  <c:v>408.41398782103977</c:v>
                </c:pt>
                <c:pt idx="3765">
                  <c:v>399.11054412781732</c:v>
                </c:pt>
                <c:pt idx="3766">
                  <c:v>393.23424919600262</c:v>
                </c:pt>
                <c:pt idx="3767">
                  <c:v>375.77230555957948</c:v>
                </c:pt>
                <c:pt idx="3768">
                  <c:v>380.31089029118976</c:v>
                </c:pt>
                <c:pt idx="3769">
                  <c:v>384.10353600282849</c:v>
                </c:pt>
                <c:pt idx="3770">
                  <c:v>391.69965676458162</c:v>
                </c:pt>
                <c:pt idx="3771">
                  <c:v>382.34013766348954</c:v>
                </c:pt>
                <c:pt idx="3772">
                  <c:v>442.17983444750678</c:v>
                </c:pt>
                <c:pt idx="3773">
                  <c:v>446.11478782277749</c:v>
                </c:pt>
                <c:pt idx="3774">
                  <c:v>413.81273024405726</c:v>
                </c:pt>
                <c:pt idx="3775">
                  <c:v>425.34621761914218</c:v>
                </c:pt>
                <c:pt idx="3776">
                  <c:v>405.33373739674317</c:v>
                </c:pt>
                <c:pt idx="3777">
                  <c:v>391.58306497545146</c:v>
                </c:pt>
                <c:pt idx="3778">
                  <c:v>378.47472460234439</c:v>
                </c:pt>
                <c:pt idx="3779">
                  <c:v>380.22667917127035</c:v>
                </c:pt>
                <c:pt idx="3780">
                  <c:v>379.25890664288806</c:v>
                </c:pt>
                <c:pt idx="3781">
                  <c:v>375.59228051891688</c:v>
                </c:pt>
                <c:pt idx="3782">
                  <c:v>363.72265231637533</c:v>
                </c:pt>
                <c:pt idx="3783">
                  <c:v>365.50330508578497</c:v>
                </c:pt>
                <c:pt idx="3784">
                  <c:v>385.67826826841002</c:v>
                </c:pt>
                <c:pt idx="3785">
                  <c:v>367.62769751155196</c:v>
                </c:pt>
                <c:pt idx="3786">
                  <c:v>356.37122117655417</c:v>
                </c:pt>
                <c:pt idx="3787">
                  <c:v>328.6344214646997</c:v>
                </c:pt>
                <c:pt idx="3788">
                  <c:v>324.92379529089686</c:v>
                </c:pt>
                <c:pt idx="3789">
                  <c:v>323.32833111878688</c:v>
                </c:pt>
                <c:pt idx="3790">
                  <c:v>323.3252307101323</c:v>
                </c:pt>
                <c:pt idx="3791">
                  <c:v>316.91570907079631</c:v>
                </c:pt>
                <c:pt idx="3792">
                  <c:v>308.85649227840037</c:v>
                </c:pt>
                <c:pt idx="3793">
                  <c:v>307.23620689952054</c:v>
                </c:pt>
                <c:pt idx="3794">
                  <c:v>320.90636219118403</c:v>
                </c:pt>
                <c:pt idx="3795">
                  <c:v>329.71516594174818</c:v>
                </c:pt>
                <c:pt idx="3796">
                  <c:v>313.75840633830626</c:v>
                </c:pt>
                <c:pt idx="3797">
                  <c:v>320.16348239910911</c:v>
                </c:pt>
                <c:pt idx="3798">
                  <c:v>318.55156604516162</c:v>
                </c:pt>
                <c:pt idx="3799">
                  <c:v>341.14937743375771</c:v>
                </c:pt>
                <c:pt idx="3800">
                  <c:v>338.83552807890015</c:v>
                </c:pt>
                <c:pt idx="3801">
                  <c:v>313.3355124536601</c:v>
                </c:pt>
                <c:pt idx="3802">
                  <c:v>344.81630980883102</c:v>
                </c:pt>
                <c:pt idx="3803">
                  <c:v>404.3000061669415</c:v>
                </c:pt>
                <c:pt idx="3804">
                  <c:v>412.53542223408181</c:v>
                </c:pt>
                <c:pt idx="3805">
                  <c:v>408.88280316927381</c:v>
                </c:pt>
                <c:pt idx="3806">
                  <c:v>363.78583049823294</c:v>
                </c:pt>
                <c:pt idx="3807">
                  <c:v>446.32947035258945</c:v>
                </c:pt>
                <c:pt idx="3808">
                  <c:v>410.42103782560315</c:v>
                </c:pt>
                <c:pt idx="3809">
                  <c:v>383.04300759373717</c:v>
                </c:pt>
                <c:pt idx="3810">
                  <c:v>359.79124366807991</c:v>
                </c:pt>
                <c:pt idx="3811">
                  <c:v>367.48849912923481</c:v>
                </c:pt>
                <c:pt idx="3812">
                  <c:v>372.63269164491862</c:v>
                </c:pt>
                <c:pt idx="3813">
                  <c:v>342.99250814442865</c:v>
                </c:pt>
                <c:pt idx="3814">
                  <c:v>341.4083119507527</c:v>
                </c:pt>
                <c:pt idx="3815">
                  <c:v>375.47154515691045</c:v>
                </c:pt>
                <c:pt idx="3816">
                  <c:v>357.02327493688432</c:v>
                </c:pt>
                <c:pt idx="3817">
                  <c:v>376.4482918669658</c:v>
                </c:pt>
                <c:pt idx="3818">
                  <c:v>388.70769514959233</c:v>
                </c:pt>
                <c:pt idx="3819">
                  <c:v>378.55610816027837</c:v>
                </c:pt>
                <c:pt idx="3820">
                  <c:v>400.77370633860664</c:v>
                </c:pt>
                <c:pt idx="3821">
                  <c:v>402.23612374326569</c:v>
                </c:pt>
                <c:pt idx="3822">
                  <c:v>373.16097082168437</c:v>
                </c:pt>
                <c:pt idx="3823">
                  <c:v>357.6999036594944</c:v>
                </c:pt>
                <c:pt idx="3824">
                  <c:v>352.12930151018088</c:v>
                </c:pt>
                <c:pt idx="3825">
                  <c:v>357.2400638066062</c:v>
                </c:pt>
                <c:pt idx="3826">
                  <c:v>349.20331088843312</c:v>
                </c:pt>
                <c:pt idx="3827">
                  <c:v>352.31352153034931</c:v>
                </c:pt>
                <c:pt idx="3828">
                  <c:v>348.7830982543249</c:v>
                </c:pt>
                <c:pt idx="3829">
                  <c:v>347.47501056066926</c:v>
                </c:pt>
                <c:pt idx="3830">
                  <c:v>339.26616220087891</c:v>
                </c:pt>
                <c:pt idx="3831">
                  <c:v>333.55312209990802</c:v>
                </c:pt>
                <c:pt idx="3832">
                  <c:v>333.23210793913171</c:v>
                </c:pt>
                <c:pt idx="3833">
                  <c:v>310.67904081659901</c:v>
                </c:pt>
                <c:pt idx="3834">
                  <c:v>317.84313268262707</c:v>
                </c:pt>
                <c:pt idx="3835">
                  <c:v>329.62032349612736</c:v>
                </c:pt>
                <c:pt idx="3836">
                  <c:v>322.64315270631488</c:v>
                </c:pt>
                <c:pt idx="3837">
                  <c:v>334.11721369231105</c:v>
                </c:pt>
                <c:pt idx="3838">
                  <c:v>330.43453870297191</c:v>
                </c:pt>
                <c:pt idx="3839">
                  <c:v>318.52505179858264</c:v>
                </c:pt>
                <c:pt idx="3840">
                  <c:v>304.1145999747564</c:v>
                </c:pt>
                <c:pt idx="3841">
                  <c:v>288.76852532141123</c:v>
                </c:pt>
                <c:pt idx="3842">
                  <c:v>271.18284960229749</c:v>
                </c:pt>
                <c:pt idx="3843">
                  <c:v>267.8828756572708</c:v>
                </c:pt>
                <c:pt idx="3844">
                  <c:v>273.62859574728469</c:v>
                </c:pt>
                <c:pt idx="3845">
                  <c:v>285.07808053262045</c:v>
                </c:pt>
                <c:pt idx="3846">
                  <c:v>285.57799317400008</c:v>
                </c:pt>
                <c:pt idx="3847">
                  <c:v>269.82584598946585</c:v>
                </c:pt>
                <c:pt idx="3848">
                  <c:v>264.44521438396083</c:v>
                </c:pt>
                <c:pt idx="3849">
                  <c:v>257.96186785070171</c:v>
                </c:pt>
                <c:pt idx="3850">
                  <c:v>257.27578969820752</c:v>
                </c:pt>
                <c:pt idx="3851">
                  <c:v>259.55956903707931</c:v>
                </c:pt>
                <c:pt idx="3852">
                  <c:v>269.7191271055313</c:v>
                </c:pt>
                <c:pt idx="3853">
                  <c:v>259.65293302363443</c:v>
                </c:pt>
                <c:pt idx="3854">
                  <c:v>273.14774452277362</c:v>
                </c:pt>
                <c:pt idx="3855">
                  <c:v>256.26639570771181</c:v>
                </c:pt>
                <c:pt idx="3856">
                  <c:v>246.85821552385144</c:v>
                </c:pt>
                <c:pt idx="3857">
                  <c:v>237.50379654864571</c:v>
                </c:pt>
                <c:pt idx="3858">
                  <c:v>244.76020992902335</c:v>
                </c:pt>
                <c:pt idx="3859">
                  <c:v>237.45427508182374</c:v>
                </c:pt>
                <c:pt idx="3860">
                  <c:v>239.84774424740121</c:v>
                </c:pt>
                <c:pt idx="3861">
                  <c:v>253.37568930171906</c:v>
                </c:pt>
                <c:pt idx="3862">
                  <c:v>275.27842158656318</c:v>
                </c:pt>
                <c:pt idx="3863">
                  <c:v>301.40806702919122</c:v>
                </c:pt>
                <c:pt idx="3864">
                  <c:v>300.17331562566187</c:v>
                </c:pt>
                <c:pt idx="3865">
                  <c:v>385.14736448957774</c:v>
                </c:pt>
                <c:pt idx="3866">
                  <c:v>348.94058368806446</c:v>
                </c:pt>
                <c:pt idx="3867">
                  <c:v>340.89464337944315</c:v>
                </c:pt>
                <c:pt idx="3868">
                  <c:v>307.20101403747248</c:v>
                </c:pt>
                <c:pt idx="3869">
                  <c:v>322.07633092032665</c:v>
                </c:pt>
                <c:pt idx="3870">
                  <c:v>365.097012766837</c:v>
                </c:pt>
                <c:pt idx="3871">
                  <c:v>316.86591792551997</c:v>
                </c:pt>
                <c:pt idx="3872">
                  <c:v>374.19206242758088</c:v>
                </c:pt>
                <c:pt idx="3873">
                  <c:v>374.24290358395524</c:v>
                </c:pt>
                <c:pt idx="3874">
                  <c:v>338.74355158188467</c:v>
                </c:pt>
                <c:pt idx="3875">
                  <c:v>304.31805216730589</c:v>
                </c:pt>
                <c:pt idx="3876">
                  <c:v>314.44545670902346</c:v>
                </c:pt>
                <c:pt idx="3877">
                  <c:v>286.35906246879631</c:v>
                </c:pt>
                <c:pt idx="3878">
                  <c:v>298.43262178329343</c:v>
                </c:pt>
                <c:pt idx="3879">
                  <c:v>341.67902707897201</c:v>
                </c:pt>
                <c:pt idx="3880">
                  <c:v>335.97036413011142</c:v>
                </c:pt>
                <c:pt idx="3881">
                  <c:v>353.85484597149093</c:v>
                </c:pt>
                <c:pt idx="3882">
                  <c:v>336.14155970268672</c:v>
                </c:pt>
                <c:pt idx="3883">
                  <c:v>315.26785988000688</c:v>
                </c:pt>
                <c:pt idx="3884">
                  <c:v>322.26062802359968</c:v>
                </c:pt>
                <c:pt idx="3885">
                  <c:v>336.32782423851631</c:v>
                </c:pt>
                <c:pt idx="3886">
                  <c:v>306.2026794272137</c:v>
                </c:pt>
                <c:pt idx="3887">
                  <c:v>290.82118517164986</c:v>
                </c:pt>
                <c:pt idx="3888">
                  <c:v>276.00645004952122</c:v>
                </c:pt>
                <c:pt idx="3889">
                  <c:v>274.35965516970464</c:v>
                </c:pt>
                <c:pt idx="3890">
                  <c:v>272.85233459563813</c:v>
                </c:pt>
                <c:pt idx="3891">
                  <c:v>263.6324264629622</c:v>
                </c:pt>
                <c:pt idx="3892">
                  <c:v>254.44116129645286</c:v>
                </c:pt>
                <c:pt idx="3893">
                  <c:v>249.74772208481087</c:v>
                </c:pt>
                <c:pt idx="3894">
                  <c:v>258.1616328855294</c:v>
                </c:pt>
                <c:pt idx="3895">
                  <c:v>253.75827883591046</c:v>
                </c:pt>
                <c:pt idx="3896">
                  <c:v>238.15098791642677</c:v>
                </c:pt>
                <c:pt idx="3897">
                  <c:v>235.05119992335753</c:v>
                </c:pt>
                <c:pt idx="3898">
                  <c:v>256.16934661106717</c:v>
                </c:pt>
                <c:pt idx="3899">
                  <c:v>245.61613440735266</c:v>
                </c:pt>
                <c:pt idx="3900">
                  <c:v>268.38967318504183</c:v>
                </c:pt>
                <c:pt idx="3901">
                  <c:v>255.85887260273432</c:v>
                </c:pt>
                <c:pt idx="3902">
                  <c:v>260.22560748341454</c:v>
                </c:pt>
                <c:pt idx="3903">
                  <c:v>272.2108776709951</c:v>
                </c:pt>
                <c:pt idx="3904">
                  <c:v>253.5884849412715</c:v>
                </c:pt>
                <c:pt idx="3905">
                  <c:v>280.96774594239486</c:v>
                </c:pt>
                <c:pt idx="3906">
                  <c:v>307.09724773311262</c:v>
                </c:pt>
                <c:pt idx="3907">
                  <c:v>285.69847660168705</c:v>
                </c:pt>
                <c:pt idx="3908">
                  <c:v>264.28471007428101</c:v>
                </c:pt>
                <c:pt idx="3909">
                  <c:v>268.33689329750445</c:v>
                </c:pt>
                <c:pt idx="3910">
                  <c:v>300.25672545867258</c:v>
                </c:pt>
                <c:pt idx="3911">
                  <c:v>279.98675307492402</c:v>
                </c:pt>
                <c:pt idx="3912">
                  <c:v>267.91262212143249</c:v>
                </c:pt>
                <c:pt idx="3913">
                  <c:v>248.34991088120151</c:v>
                </c:pt>
                <c:pt idx="3914">
                  <c:v>231.54284574868473</c:v>
                </c:pt>
                <c:pt idx="3915">
                  <c:v>221.99140481493711</c:v>
                </c:pt>
                <c:pt idx="3916">
                  <c:v>219.02987462669856</c:v>
                </c:pt>
                <c:pt idx="3917">
                  <c:v>216.16456892849166</c:v>
                </c:pt>
                <c:pt idx="3918">
                  <c:v>218.11050655063369</c:v>
                </c:pt>
                <c:pt idx="3919">
                  <c:v>207.10644375360553</c:v>
                </c:pt>
                <c:pt idx="3920">
                  <c:v>214.59479710045935</c:v>
                </c:pt>
                <c:pt idx="3921">
                  <c:v>209.00096149809673</c:v>
                </c:pt>
                <c:pt idx="3922">
                  <c:v>206.59799268293315</c:v>
                </c:pt>
                <c:pt idx="3923">
                  <c:v>196.56576090246716</c:v>
                </c:pt>
                <c:pt idx="3924">
                  <c:v>199.6747593085318</c:v>
                </c:pt>
                <c:pt idx="3925">
                  <c:v>197.89067032725848</c:v>
                </c:pt>
                <c:pt idx="3926">
                  <c:v>188.29844358614122</c:v>
                </c:pt>
                <c:pt idx="3927">
                  <c:v>193.31904799737512</c:v>
                </c:pt>
                <c:pt idx="3928">
                  <c:v>181.91511045835097</c:v>
                </c:pt>
                <c:pt idx="3929">
                  <c:v>183.64512571446318</c:v>
                </c:pt>
                <c:pt idx="3930">
                  <c:v>189.44774677308018</c:v>
                </c:pt>
                <c:pt idx="3931">
                  <c:v>184.9936940685908</c:v>
                </c:pt>
                <c:pt idx="3932">
                  <c:v>182.35189042316713</c:v>
                </c:pt>
                <c:pt idx="3933">
                  <c:v>178.61720461625774</c:v>
                </c:pt>
                <c:pt idx="3934">
                  <c:v>175.1626982458362</c:v>
                </c:pt>
                <c:pt idx="3935">
                  <c:v>174.3419632811221</c:v>
                </c:pt>
                <c:pt idx="3936">
                  <c:v>174.67938954187068</c:v>
                </c:pt>
                <c:pt idx="3937">
                  <c:v>171.16851572098363</c:v>
                </c:pt>
                <c:pt idx="3938">
                  <c:v>162.32847209068353</c:v>
                </c:pt>
                <c:pt idx="3939">
                  <c:v>160.43475453264003</c:v>
                </c:pt>
                <c:pt idx="3940">
                  <c:v>163.78558240451807</c:v>
                </c:pt>
                <c:pt idx="3941">
                  <c:v>162.97673429968492</c:v>
                </c:pt>
                <c:pt idx="3942">
                  <c:v>165.41988553525948</c:v>
                </c:pt>
                <c:pt idx="3943">
                  <c:v>157.03720673867781</c:v>
                </c:pt>
                <c:pt idx="3944">
                  <c:v>146.59415127024479</c:v>
                </c:pt>
                <c:pt idx="3945">
                  <c:v>143.72448162949351</c:v>
                </c:pt>
                <c:pt idx="3946">
                  <c:v>143.36970408650942</c:v>
                </c:pt>
                <c:pt idx="3947">
                  <c:v>147.56740254231059</c:v>
                </c:pt>
                <c:pt idx="3948">
                  <c:v>161.66339906237042</c:v>
                </c:pt>
                <c:pt idx="3949">
                  <c:v>173.62371022264259</c:v>
                </c:pt>
                <c:pt idx="3950">
                  <c:v>161.91833184780791</c:v>
                </c:pt>
                <c:pt idx="3951">
                  <c:v>158.20641992574386</c:v>
                </c:pt>
                <c:pt idx="3952">
                  <c:v>151.03997346886001</c:v>
                </c:pt>
                <c:pt idx="3953">
                  <c:v>164.28708599605179</c:v>
                </c:pt>
                <c:pt idx="3954">
                  <c:v>160.11817266414684</c:v>
                </c:pt>
                <c:pt idx="3955">
                  <c:v>154.96967112028165</c:v>
                </c:pt>
                <c:pt idx="3956">
                  <c:v>144.12876319028558</c:v>
                </c:pt>
                <c:pt idx="3957">
                  <c:v>133.05039832138161</c:v>
                </c:pt>
                <c:pt idx="3958">
                  <c:v>128.35938927129251</c:v>
                </c:pt>
                <c:pt idx="3959">
                  <c:v>129.15185367060289</c:v>
                </c:pt>
                <c:pt idx="3960">
                  <c:v>128.4993391185354</c:v>
                </c:pt>
                <c:pt idx="3961">
                  <c:v>125.93976613103885</c:v>
                </c:pt>
                <c:pt idx="3962">
                  <c:v>127.85665809053718</c:v>
                </c:pt>
                <c:pt idx="3963">
                  <c:v>128.11452513631301</c:v>
                </c:pt>
                <c:pt idx="3964">
                  <c:v>125.27931119099378</c:v>
                </c:pt>
                <c:pt idx="3965">
                  <c:v>125.56202902931346</c:v>
                </c:pt>
                <c:pt idx="3966">
                  <c:v>132.54187244097611</c:v>
                </c:pt>
                <c:pt idx="3967">
                  <c:v>137.39242345053097</c:v>
                </c:pt>
                <c:pt idx="3968">
                  <c:v>126.63463526822979</c:v>
                </c:pt>
                <c:pt idx="3969">
                  <c:v>120.11875141979482</c:v>
                </c:pt>
                <c:pt idx="3970">
                  <c:v>129.6134840414216</c:v>
                </c:pt>
                <c:pt idx="3971">
                  <c:v>128.38470718550695</c:v>
                </c:pt>
                <c:pt idx="3972">
                  <c:v>126.28604998200309</c:v>
                </c:pt>
                <c:pt idx="3973">
                  <c:v>120.98794880062417</c:v>
                </c:pt>
                <c:pt idx="3974">
                  <c:v>116.01018083755859</c:v>
                </c:pt>
                <c:pt idx="3975">
                  <c:v>115.43264484549721</c:v>
                </c:pt>
                <c:pt idx="3976">
                  <c:v>111.27047356044983</c:v>
                </c:pt>
                <c:pt idx="3977">
                  <c:v>109.71353502163896</c:v>
                </c:pt>
                <c:pt idx="3978">
                  <c:v>108.95573583300849</c:v>
                </c:pt>
                <c:pt idx="3979">
                  <c:v>106.05708683408972</c:v>
                </c:pt>
                <c:pt idx="3980">
                  <c:v>106.00657672243706</c:v>
                </c:pt>
                <c:pt idx="3981">
                  <c:v>107.73443420177155</c:v>
                </c:pt>
                <c:pt idx="3982">
                  <c:v>108.80550590309271</c:v>
                </c:pt>
                <c:pt idx="3983">
                  <c:v>107.25050131046278</c:v>
                </c:pt>
                <c:pt idx="3984">
                  <c:v>117.40340466051845</c:v>
                </c:pt>
                <c:pt idx="3985">
                  <c:v>135.46727472336869</c:v>
                </c:pt>
                <c:pt idx="3986">
                  <c:v>124.27571929515416</c:v>
                </c:pt>
                <c:pt idx="3987">
                  <c:v>124.12816061588838</c:v>
                </c:pt>
                <c:pt idx="3988">
                  <c:v>118.31966486284506</c:v>
                </c:pt>
                <c:pt idx="3989">
                  <c:v>138.43682579083449</c:v>
                </c:pt>
                <c:pt idx="3990">
                  <c:v>135.30887125059289</c:v>
                </c:pt>
                <c:pt idx="3991">
                  <c:v>121.67963896558776</c:v>
                </c:pt>
                <c:pt idx="3992">
                  <c:v>115.16802569433281</c:v>
                </c:pt>
                <c:pt idx="3993">
                  <c:v>113.54316322809197</c:v>
                </c:pt>
                <c:pt idx="3994">
                  <c:v>117.02509017942958</c:v>
                </c:pt>
                <c:pt idx="3995">
                  <c:v>113.79199039499677</c:v>
                </c:pt>
                <c:pt idx="3996">
                  <c:v>113.39504998439027</c:v>
                </c:pt>
                <c:pt idx="3997">
                  <c:v>105.71863804561276</c:v>
                </c:pt>
                <c:pt idx="3998">
                  <c:v>108.49253647087373</c:v>
                </c:pt>
                <c:pt idx="3999">
                  <c:v>106.64020748820094</c:v>
                </c:pt>
                <c:pt idx="4000">
                  <c:v>110.82547316283028</c:v>
                </c:pt>
                <c:pt idx="4001">
                  <c:v>106.09759750549108</c:v>
                </c:pt>
                <c:pt idx="4002">
                  <c:v>113.21650920204358</c:v>
                </c:pt>
                <c:pt idx="4003">
                  <c:v>121.7857014978502</c:v>
                </c:pt>
                <c:pt idx="4004">
                  <c:v>153.88586177254328</c:v>
                </c:pt>
                <c:pt idx="4005">
                  <c:v>177.27356924604732</c:v>
                </c:pt>
                <c:pt idx="4006">
                  <c:v>178.48656886711029</c:v>
                </c:pt>
                <c:pt idx="4007">
                  <c:v>221.59989878785282</c:v>
                </c:pt>
                <c:pt idx="4008">
                  <c:v>219.72678643906571</c:v>
                </c:pt>
                <c:pt idx="4009">
                  <c:v>220.9067570228093</c:v>
                </c:pt>
                <c:pt idx="4010">
                  <c:v>255.23891943075535</c:v>
                </c:pt>
                <c:pt idx="4011">
                  <c:v>236.68886783871793</c:v>
                </c:pt>
                <c:pt idx="4012">
                  <c:v>286.02887961380958</c:v>
                </c:pt>
                <c:pt idx="4013">
                  <c:v>333.52627408546385</c:v>
                </c:pt>
                <c:pt idx="4014">
                  <c:v>439.75730207504637</c:v>
                </c:pt>
                <c:pt idx="4015">
                  <c:v>409.38960727008293</c:v>
                </c:pt>
                <c:pt idx="4016">
                  <c:v>476.29734150686369</c:v>
                </c:pt>
                <c:pt idx="4017">
                  <c:v>622.10072000547973</c:v>
                </c:pt>
                <c:pt idx="4018">
                  <c:v>575.77658558049529</c:v>
                </c:pt>
                <c:pt idx="4019">
                  <c:v>877.00663218842396</c:v>
                </c:pt>
                <c:pt idx="4020">
                  <c:v>920.34435309369007</c:v>
                </c:pt>
                <c:pt idx="4021">
                  <c:v>1123.7302565626755</c:v>
                </c:pt>
                <c:pt idx="4022">
                  <c:v>1027.162517730794</c:v>
                </c:pt>
                <c:pt idx="4023">
                  <c:v>920.88349097927858</c:v>
                </c:pt>
                <c:pt idx="4024">
                  <c:v>649.09324049495729</c:v>
                </c:pt>
                <c:pt idx="4025">
                  <c:v>608.26580095737313</c:v>
                </c:pt>
                <c:pt idx="4026">
                  <c:v>675.13364244538911</c:v>
                </c:pt>
                <c:pt idx="4027">
                  <c:v>567.26642577231416</c:v>
                </c:pt>
                <c:pt idx="4028">
                  <c:v>697.58500274527091</c:v>
                </c:pt>
                <c:pt idx="4029">
                  <c:v>634.81365143531821</c:v>
                </c:pt>
                <c:pt idx="4030">
                  <c:v>584.71568811254235</c:v>
                </c:pt>
                <c:pt idx="4031">
                  <c:v>667.05727378594929</c:v>
                </c:pt>
                <c:pt idx="4032">
                  <c:v>598.45692501183203</c:v>
                </c:pt>
                <c:pt idx="4033">
                  <c:v>566.98740677108458</c:v>
                </c:pt>
                <c:pt idx="4034">
                  <c:v>505.85993546535724</c:v>
                </c:pt>
                <c:pt idx="4035">
                  <c:v>542.52170882254052</c:v>
                </c:pt>
                <c:pt idx="4036">
                  <c:v>513.78920424101716</c:v>
                </c:pt>
                <c:pt idx="4037">
                  <c:v>487.43221129376701</c:v>
                </c:pt>
                <c:pt idx="4038">
                  <c:v>471.97285315233313</c:v>
                </c:pt>
                <c:pt idx="4039">
                  <c:v>411.09592568073361</c:v>
                </c:pt>
                <c:pt idx="4040">
                  <c:v>478.41236389948955</c:v>
                </c:pt>
                <c:pt idx="4041">
                  <c:v>477.34556520263214</c:v>
                </c:pt>
                <c:pt idx="4042">
                  <c:v>439.88339541680494</c:v>
                </c:pt>
                <c:pt idx="4043">
                  <c:v>523.08769189887857</c:v>
                </c:pt>
                <c:pt idx="4044">
                  <c:v>577.12544047638357</c:v>
                </c:pt>
                <c:pt idx="4045">
                  <c:v>535.471309337874</c:v>
                </c:pt>
                <c:pt idx="4046">
                  <c:v>538.75453381115835</c:v>
                </c:pt>
                <c:pt idx="4047">
                  <c:v>482.50152268821142</c:v>
                </c:pt>
                <c:pt idx="4048">
                  <c:v>429.90455822282399</c:v>
                </c:pt>
                <c:pt idx="4049">
                  <c:v>435.98016363711736</c:v>
                </c:pt>
                <c:pt idx="4050">
                  <c:v>394.28014848765599</c:v>
                </c:pt>
                <c:pt idx="4051">
                  <c:v>427.43033132444225</c:v>
                </c:pt>
                <c:pt idx="4052">
                  <c:v>486.0759577780745</c:v>
                </c:pt>
                <c:pt idx="4053">
                  <c:v>459.7122960399206</c:v>
                </c:pt>
                <c:pt idx="4054">
                  <c:v>432.3858140398994</c:v>
                </c:pt>
                <c:pt idx="4055">
                  <c:v>447.31529344851168</c:v>
                </c:pt>
                <c:pt idx="4056">
                  <c:v>404.66778613485701</c:v>
                </c:pt>
                <c:pt idx="4057">
                  <c:v>363.75557698104302</c:v>
                </c:pt>
                <c:pt idx="4058">
                  <c:v>334.17385286850441</c:v>
                </c:pt>
                <c:pt idx="4059">
                  <c:v>407.84986267534345</c:v>
                </c:pt>
                <c:pt idx="4060">
                  <c:v>444.97314184326768</c:v>
                </c:pt>
                <c:pt idx="4061">
                  <c:v>404.63357189133222</c:v>
                </c:pt>
                <c:pt idx="4062">
                  <c:v>400.82411197347778</c:v>
                </c:pt>
                <c:pt idx="4063">
                  <c:v>351.66981612059317</c:v>
                </c:pt>
                <c:pt idx="4064">
                  <c:v>386.2267447687363</c:v>
                </c:pt>
                <c:pt idx="4065">
                  <c:v>344.68091127060626</c:v>
                </c:pt>
                <c:pt idx="4066">
                  <c:v>366.16933672940439</c:v>
                </c:pt>
                <c:pt idx="4067">
                  <c:v>354.86803882584786</c:v>
                </c:pt>
                <c:pt idx="4068">
                  <c:v>342.17280930618654</c:v>
                </c:pt>
                <c:pt idx="4069">
                  <c:v>333.24221891633374</c:v>
                </c:pt>
                <c:pt idx="4070">
                  <c:v>353.6396186224693</c:v>
                </c:pt>
                <c:pt idx="4071">
                  <c:v>330.62713469511539</c:v>
                </c:pt>
                <c:pt idx="4072">
                  <c:v>341.83390859519926</c:v>
                </c:pt>
                <c:pt idx="4073">
                  <c:v>323.60047441412149</c:v>
                </c:pt>
                <c:pt idx="4074">
                  <c:v>305.32257826049158</c:v>
                </c:pt>
                <c:pt idx="4075">
                  <c:v>300.19278364773635</c:v>
                </c:pt>
                <c:pt idx="4076">
                  <c:v>276.17890955974389</c:v>
                </c:pt>
                <c:pt idx="4077">
                  <c:v>287.61054799858226</c:v>
                </c:pt>
                <c:pt idx="4078">
                  <c:v>313.4092683146165</c:v>
                </c:pt>
                <c:pt idx="4079">
                  <c:v>306.21206626370855</c:v>
                </c:pt>
                <c:pt idx="4080">
                  <c:v>485.08239864582384</c:v>
                </c:pt>
                <c:pt idx="4081">
                  <c:v>394.4469569986905</c:v>
                </c:pt>
                <c:pt idx="4082">
                  <c:v>380.94327056672415</c:v>
                </c:pt>
                <c:pt idx="4083">
                  <c:v>373.08239990111758</c:v>
                </c:pt>
                <c:pt idx="4084">
                  <c:v>373.07882239865273</c:v>
                </c:pt>
                <c:pt idx="4085">
                  <c:v>372.34726959333318</c:v>
                </c:pt>
                <c:pt idx="4086">
                  <c:v>400.151666725388</c:v>
                </c:pt>
                <c:pt idx="4087">
                  <c:v>339.19237597643649</c:v>
                </c:pt>
                <c:pt idx="4088">
                  <c:v>343.87978445026158</c:v>
                </c:pt>
                <c:pt idx="4089">
                  <c:v>370.19874536927796</c:v>
                </c:pt>
                <c:pt idx="4090">
                  <c:v>348.05847952415064</c:v>
                </c:pt>
                <c:pt idx="4091">
                  <c:v>385.19015801792051</c:v>
                </c:pt>
                <c:pt idx="4092">
                  <c:v>351.41460245271912</c:v>
                </c:pt>
                <c:pt idx="4093">
                  <c:v>330.6386450184167</c:v>
                </c:pt>
                <c:pt idx="4094">
                  <c:v>314.31262548390544</c:v>
                </c:pt>
                <c:pt idx="4095">
                  <c:v>302.63337921292629</c:v>
                </c:pt>
                <c:pt idx="4096">
                  <c:v>304.92357326660232</c:v>
                </c:pt>
                <c:pt idx="4097">
                  <c:v>321.95241402059884</c:v>
                </c:pt>
                <c:pt idx="4098">
                  <c:v>308.72795013871308</c:v>
                </c:pt>
                <c:pt idx="4099">
                  <c:v>320.46046948029607</c:v>
                </c:pt>
                <c:pt idx="4100">
                  <c:v>303.60003295967607</c:v>
                </c:pt>
                <c:pt idx="4101">
                  <c:v>345.76713887563471</c:v>
                </c:pt>
                <c:pt idx="4102">
                  <c:v>316.80682378885615</c:v>
                </c:pt>
                <c:pt idx="4103">
                  <c:v>301.69630469216418</c:v>
                </c:pt>
                <c:pt idx="4104">
                  <c:v>299.9357860161283</c:v>
                </c:pt>
                <c:pt idx="4105">
                  <c:v>279.69204661693658</c:v>
                </c:pt>
                <c:pt idx="4106">
                  <c:v>258.23034359608789</c:v>
                </c:pt>
                <c:pt idx="4107">
                  <c:v>262.31997252672562</c:v>
                </c:pt>
                <c:pt idx="4108">
                  <c:v>254.18670264812815</c:v>
                </c:pt>
                <c:pt idx="4109">
                  <c:v>275.18754232232686</c:v>
                </c:pt>
                <c:pt idx="4110">
                  <c:v>274.89954199054148</c:v>
                </c:pt>
                <c:pt idx="4111">
                  <c:v>259.10598031988377</c:v>
                </c:pt>
                <c:pt idx="4112">
                  <c:v>258.96462822130212</c:v>
                </c:pt>
                <c:pt idx="4113">
                  <c:v>249.80780926666938</c:v>
                </c:pt>
                <c:pt idx="4114">
                  <c:v>255.03492592992018</c:v>
                </c:pt>
                <c:pt idx="4115">
                  <c:v>250.982555259658</c:v>
                </c:pt>
                <c:pt idx="4116">
                  <c:v>249.22416686308256</c:v>
                </c:pt>
                <c:pt idx="4117">
                  <c:v>236.88072858893162</c:v>
                </c:pt>
                <c:pt idx="4118">
                  <c:v>231.31644319524821</c:v>
                </c:pt>
                <c:pt idx="4119">
                  <c:v>226.92304540133338</c:v>
                </c:pt>
                <c:pt idx="4120">
                  <c:v>225.26166521287698</c:v>
                </c:pt>
                <c:pt idx="4121">
                  <c:v>215.73423496990009</c:v>
                </c:pt>
                <c:pt idx="4122">
                  <c:v>229.11188133522887</c:v>
                </c:pt>
                <c:pt idx="4123">
                  <c:v>211.68271495932547</c:v>
                </c:pt>
                <c:pt idx="4124">
                  <c:v>211.0740953066944</c:v>
                </c:pt>
                <c:pt idx="4125">
                  <c:v>212.69808066193542</c:v>
                </c:pt>
                <c:pt idx="4126">
                  <c:v>198.48150532447909</c:v>
                </c:pt>
                <c:pt idx="4127">
                  <c:v>194.61641892432144</c:v>
                </c:pt>
                <c:pt idx="4128">
                  <c:v>203.20885091490214</c:v>
                </c:pt>
                <c:pt idx="4129">
                  <c:v>199.28640317099956</c:v>
                </c:pt>
                <c:pt idx="4130">
                  <c:v>200.214534670863</c:v>
                </c:pt>
                <c:pt idx="4131">
                  <c:v>199.25459865263707</c:v>
                </c:pt>
                <c:pt idx="4132">
                  <c:v>195.91338418253395</c:v>
                </c:pt>
                <c:pt idx="4133">
                  <c:v>203.43274851972413</c:v>
                </c:pt>
                <c:pt idx="4134">
                  <c:v>213.99828363242864</c:v>
                </c:pt>
                <c:pt idx="4135">
                  <c:v>214.91114717304811</c:v>
                </c:pt>
                <c:pt idx="4136">
                  <c:v>228.13976832294281</c:v>
                </c:pt>
                <c:pt idx="4137">
                  <c:v>232.40227491907513</c:v>
                </c:pt>
                <c:pt idx="4138">
                  <c:v>245.95565073375013</c:v>
                </c:pt>
                <c:pt idx="4139">
                  <c:v>294.00638635516196</c:v>
                </c:pt>
                <c:pt idx="4140">
                  <c:v>254.13377237166867</c:v>
                </c:pt>
                <c:pt idx="4141">
                  <c:v>244.30315320640921</c:v>
                </c:pt>
                <c:pt idx="4142">
                  <c:v>227.67505342069461</c:v>
                </c:pt>
                <c:pt idx="4143">
                  <c:v>223.96114404014358</c:v>
                </c:pt>
                <c:pt idx="4144">
                  <c:v>212.84610825761163</c:v>
                </c:pt>
                <c:pt idx="4145">
                  <c:v>207.63126225390863</c:v>
                </c:pt>
                <c:pt idx="4146">
                  <c:v>198.42498955988464</c:v>
                </c:pt>
                <c:pt idx="4147">
                  <c:v>199.40118509852337</c:v>
                </c:pt>
                <c:pt idx="4148">
                  <c:v>192.73887568104072</c:v>
                </c:pt>
                <c:pt idx="4149">
                  <c:v>195.03974514329562</c:v>
                </c:pt>
                <c:pt idx="4150">
                  <c:v>206.0190772646873</c:v>
                </c:pt>
                <c:pt idx="4151">
                  <c:v>208.05079102451566</c:v>
                </c:pt>
                <c:pt idx="4152">
                  <c:v>219.03323872110823</c:v>
                </c:pt>
                <c:pt idx="4153">
                  <c:v>217.96530389496448</c:v>
                </c:pt>
                <c:pt idx="4154">
                  <c:v>208.64535373551422</c:v>
                </c:pt>
                <c:pt idx="4155">
                  <c:v>206.11749163987324</c:v>
                </c:pt>
                <c:pt idx="4156">
                  <c:v>196.37036728613859</c:v>
                </c:pt>
                <c:pt idx="4157">
                  <c:v>202.89410676271802</c:v>
                </c:pt>
                <c:pt idx="4158">
                  <c:v>202.81518789344949</c:v>
                </c:pt>
                <c:pt idx="4159">
                  <c:v>213.07606980252007</c:v>
                </c:pt>
                <c:pt idx="4160">
                  <c:v>202.36024648815652</c:v>
                </c:pt>
                <c:pt idx="4161">
                  <c:v>204.04838470788579</c:v>
                </c:pt>
                <c:pt idx="4162">
                  <c:v>196.54533304121659</c:v>
                </c:pt>
                <c:pt idx="4163">
                  <c:v>182.17819961814277</c:v>
                </c:pt>
                <c:pt idx="4164">
                  <c:v>169.73243285939131</c:v>
                </c:pt>
                <c:pt idx="4165">
                  <c:v>165.44599369807744</c:v>
                </c:pt>
                <c:pt idx="4166">
                  <c:v>166.40071825360596</c:v>
                </c:pt>
                <c:pt idx="4167">
                  <c:v>164.27574649203746</c:v>
                </c:pt>
                <c:pt idx="4168">
                  <c:v>169.96403867504466</c:v>
                </c:pt>
                <c:pt idx="4169">
                  <c:v>171.45363854477719</c:v>
                </c:pt>
                <c:pt idx="4170">
                  <c:v>182.18647947526728</c:v>
                </c:pt>
                <c:pt idx="4171">
                  <c:v>180.04825834808847</c:v>
                </c:pt>
                <c:pt idx="4172">
                  <c:v>173.28877324577888</c:v>
                </c:pt>
                <c:pt idx="4173">
                  <c:v>169.77115495853889</c:v>
                </c:pt>
                <c:pt idx="4174">
                  <c:v>169.45980702686484</c:v>
                </c:pt>
                <c:pt idx="4175">
                  <c:v>190.93689415529158</c:v>
                </c:pt>
                <c:pt idx="4176">
                  <c:v>191.94714135437485</c:v>
                </c:pt>
                <c:pt idx="4177">
                  <c:v>233.03567238607675</c:v>
                </c:pt>
                <c:pt idx="4178">
                  <c:v>206.95249309694165</c:v>
                </c:pt>
                <c:pt idx="4179">
                  <c:v>217.87288576950658</c:v>
                </c:pt>
                <c:pt idx="4180">
                  <c:v>210.24503099837162</c:v>
                </c:pt>
                <c:pt idx="4181">
                  <c:v>193.25956091565027</c:v>
                </c:pt>
                <c:pt idx="4182">
                  <c:v>168.18021301649176</c:v>
                </c:pt>
                <c:pt idx="4183">
                  <c:v>163.88904980343449</c:v>
                </c:pt>
                <c:pt idx="4184">
                  <c:v>147.5995134851255</c:v>
                </c:pt>
                <c:pt idx="4185">
                  <c:v>143.01424929548196</c:v>
                </c:pt>
                <c:pt idx="4186">
                  <c:v>135.89350246555406</c:v>
                </c:pt>
                <c:pt idx="4187">
                  <c:v>131.44971210025321</c:v>
                </c:pt>
                <c:pt idx="4188">
                  <c:v>144.91457731307878</c:v>
                </c:pt>
                <c:pt idx="4189">
                  <c:v>131.30215314591004</c:v>
                </c:pt>
                <c:pt idx="4190">
                  <c:v>127.0665988183457</c:v>
                </c:pt>
                <c:pt idx="4191">
                  <c:v>123.38146643651484</c:v>
                </c:pt>
                <c:pt idx="4192">
                  <c:v>129.92837428809051</c:v>
                </c:pt>
                <c:pt idx="4193">
                  <c:v>126.86378244782641</c:v>
                </c:pt>
                <c:pt idx="4194">
                  <c:v>126.08985609951348</c:v>
                </c:pt>
                <c:pt idx="4195">
                  <c:v>124.18438523843579</c:v>
                </c:pt>
                <c:pt idx="4196">
                  <c:v>121.01470543173265</c:v>
                </c:pt>
                <c:pt idx="4197">
                  <c:v>114.02622378482198</c:v>
                </c:pt>
                <c:pt idx="4198">
                  <c:v>115.4909333957176</c:v>
                </c:pt>
                <c:pt idx="4199">
                  <c:v>112.18965636331617</c:v>
                </c:pt>
                <c:pt idx="4200">
                  <c:v>113.61367305166026</c:v>
                </c:pt>
                <c:pt idx="4201">
                  <c:v>112.69981624932392</c:v>
                </c:pt>
                <c:pt idx="4202">
                  <c:v>114.28585795336718</c:v>
                </c:pt>
                <c:pt idx="4203">
                  <c:v>111.7303268592721</c:v>
                </c:pt>
                <c:pt idx="4204">
                  <c:v>112.17585832430754</c:v>
                </c:pt>
                <c:pt idx="4205">
                  <c:v>106.31853575399681</c:v>
                </c:pt>
                <c:pt idx="4206">
                  <c:v>112.23945594118503</c:v>
                </c:pt>
                <c:pt idx="4207">
                  <c:v>113.90089947675793</c:v>
                </c:pt>
                <c:pt idx="4208">
                  <c:v>120.44024081074392</c:v>
                </c:pt>
                <c:pt idx="4209">
                  <c:v>124.4280285219748</c:v>
                </c:pt>
                <c:pt idx="4210">
                  <c:v>116.08578791890866</c:v>
                </c:pt>
                <c:pt idx="4211">
                  <c:v>109.98428745069617</c:v>
                </c:pt>
                <c:pt idx="4212">
                  <c:v>108.14454643305541</c:v>
                </c:pt>
                <c:pt idx="4213">
                  <c:v>110.48119224869575</c:v>
                </c:pt>
                <c:pt idx="4214">
                  <c:v>124.39332671435868</c:v>
                </c:pt>
                <c:pt idx="4215">
                  <c:v>120.96373618916368</c:v>
                </c:pt>
                <c:pt idx="4216">
                  <c:v>113.58160593635637</c:v>
                </c:pt>
                <c:pt idx="4217">
                  <c:v>108.60257864746542</c:v>
                </c:pt>
                <c:pt idx="4218">
                  <c:v>107.80958034083113</c:v>
                </c:pt>
                <c:pt idx="4219">
                  <c:v>113.87215683596055</c:v>
                </c:pt>
                <c:pt idx="4220">
                  <c:v>107.88592444400683</c:v>
                </c:pt>
                <c:pt idx="4221">
                  <c:v>107.73538301417634</c:v>
                </c:pt>
                <c:pt idx="4222">
                  <c:v>121.34808095727408</c:v>
                </c:pt>
                <c:pt idx="4223">
                  <c:v>115.80783574227674</c:v>
                </c:pt>
                <c:pt idx="4224">
                  <c:v>114.66681365381385</c:v>
                </c:pt>
                <c:pt idx="4225">
                  <c:v>104.56650400242873</c:v>
                </c:pt>
                <c:pt idx="4226">
                  <c:v>102.98889092306393</c:v>
                </c:pt>
                <c:pt idx="4227">
                  <c:v>112.18750271258469</c:v>
                </c:pt>
                <c:pt idx="4228">
                  <c:v>106.69946108283318</c:v>
                </c:pt>
                <c:pt idx="4229">
                  <c:v>104.11314866008665</c:v>
                </c:pt>
                <c:pt idx="4230">
                  <c:v>105.90463536696214</c:v>
                </c:pt>
                <c:pt idx="4231">
                  <c:v>109.98361894803928</c:v>
                </c:pt>
                <c:pt idx="4232">
                  <c:v>105.25578794948463</c:v>
                </c:pt>
                <c:pt idx="4233">
                  <c:v>102.43824192259473</c:v>
                </c:pt>
                <c:pt idx="4234">
                  <c:v>100.95700479628327</c:v>
                </c:pt>
                <c:pt idx="4235">
                  <c:v>103.06930670884368</c:v>
                </c:pt>
                <c:pt idx="4236">
                  <c:v>109.50471853216301</c:v>
                </c:pt>
                <c:pt idx="4237">
                  <c:v>106.58925631464773</c:v>
                </c:pt>
                <c:pt idx="4238">
                  <c:v>140.96377550568852</c:v>
                </c:pt>
                <c:pt idx="4239">
                  <c:v>134.63533911903193</c:v>
                </c:pt>
                <c:pt idx="4240">
                  <c:v>147.10346783716298</c:v>
                </c:pt>
                <c:pt idx="4241">
                  <c:v>134.99337105931053</c:v>
                </c:pt>
                <c:pt idx="4242">
                  <c:v>118.26838628708552</c:v>
                </c:pt>
                <c:pt idx="4243">
                  <c:v>109.30360375166833</c:v>
                </c:pt>
                <c:pt idx="4244">
                  <c:v>102.10942323298249</c:v>
                </c:pt>
                <c:pt idx="4245">
                  <c:v>101.47671798556131</c:v>
                </c:pt>
                <c:pt idx="4246">
                  <c:v>100.57749881023817</c:v>
                </c:pt>
                <c:pt idx="4247">
                  <c:v>100.96151490205021</c:v>
                </c:pt>
                <c:pt idx="4248">
                  <c:v>103.76105507619549</c:v>
                </c:pt>
                <c:pt idx="4249">
                  <c:v>99.899271328823104</c:v>
                </c:pt>
                <c:pt idx="4250">
                  <c:v>94.938424825271156</c:v>
                </c:pt>
                <c:pt idx="4251">
                  <c:v>96.195144719765452</c:v>
                </c:pt>
                <c:pt idx="4252">
                  <c:v>93.29463147436752</c:v>
                </c:pt>
                <c:pt idx="4253">
                  <c:v>94.363665481984995</c:v>
                </c:pt>
                <c:pt idx="4254">
                  <c:v>89.052435633321508</c:v>
                </c:pt>
                <c:pt idx="4255">
                  <c:v>94.615465645714764</c:v>
                </c:pt>
                <c:pt idx="4256">
                  <c:v>88.773280256199087</c:v>
                </c:pt>
                <c:pt idx="4257">
                  <c:v>83.500412419228297</c:v>
                </c:pt>
                <c:pt idx="4258">
                  <c:v>103.76272437857527</c:v>
                </c:pt>
                <c:pt idx="4259">
                  <c:v>95.888168688845084</c:v>
                </c:pt>
                <c:pt idx="4260">
                  <c:v>86.369549117939926</c:v>
                </c:pt>
                <c:pt idx="4261">
                  <c:v>87.078126372632966</c:v>
                </c:pt>
                <c:pt idx="4262">
                  <c:v>92.703267661567267</c:v>
                </c:pt>
                <c:pt idx="4263">
                  <c:v>98.839242871398383</c:v>
                </c:pt>
                <c:pt idx="4264">
                  <c:v>88.266619181502065</c:v>
                </c:pt>
                <c:pt idx="4265">
                  <c:v>90.297666191335381</c:v>
                </c:pt>
                <c:pt idx="4266">
                  <c:v>84.868811045335235</c:v>
                </c:pt>
                <c:pt idx="4267">
                  <c:v>83.35316676490261</c:v>
                </c:pt>
                <c:pt idx="4268">
                  <c:v>80.200352593520236</c:v>
                </c:pt>
                <c:pt idx="4269">
                  <c:v>77.979851429958345</c:v>
                </c:pt>
                <c:pt idx="4270">
                  <c:v>71.083762162458441</c:v>
                </c:pt>
                <c:pt idx="4271">
                  <c:v>71.336643504292823</c:v>
                </c:pt>
                <c:pt idx="4272">
                  <c:v>66.690576355375939</c:v>
                </c:pt>
                <c:pt idx="4273">
                  <c:v>72.216805530185511</c:v>
                </c:pt>
                <c:pt idx="4274">
                  <c:v>68.014526278064466</c:v>
                </c:pt>
                <c:pt idx="4275">
                  <c:v>61.295046499120936</c:v>
                </c:pt>
                <c:pt idx="4276">
                  <c:v>65.67117356867152</c:v>
                </c:pt>
                <c:pt idx="4277">
                  <c:v>66.169812784144909</c:v>
                </c:pt>
                <c:pt idx="4278">
                  <c:v>63.440433106685184</c:v>
                </c:pt>
                <c:pt idx="4279">
                  <c:v>59.64998675932766</c:v>
                </c:pt>
                <c:pt idx="4280">
                  <c:v>61.773705076676634</c:v>
                </c:pt>
                <c:pt idx="4281">
                  <c:v>57.994068326354565</c:v>
                </c:pt>
                <c:pt idx="4282">
                  <c:v>57.07921098470753</c:v>
                </c:pt>
                <c:pt idx="4283">
                  <c:v>54.515330877481148</c:v>
                </c:pt>
                <c:pt idx="4284">
                  <c:v>52.410342731617611</c:v>
                </c:pt>
                <c:pt idx="4285">
                  <c:v>52.432880394596602</c:v>
                </c:pt>
                <c:pt idx="4286">
                  <c:v>50.589908920397122</c:v>
                </c:pt>
                <c:pt idx="4287">
                  <c:v>49.281819038974838</c:v>
                </c:pt>
                <c:pt idx="4288">
                  <c:v>48.917331510684356</c:v>
                </c:pt>
                <c:pt idx="4289">
                  <c:v>48.082057857281377</c:v>
                </c:pt>
                <c:pt idx="4290">
                  <c:v>47.536670951557412</c:v>
                </c:pt>
                <c:pt idx="4291">
                  <c:v>49.156029866745513</c:v>
                </c:pt>
                <c:pt idx="4292">
                  <c:v>46.6680011158981</c:v>
                </c:pt>
                <c:pt idx="4293">
                  <c:v>45.558171609360244</c:v>
                </c:pt>
                <c:pt idx="4294">
                  <c:v>48.117338955501843</c:v>
                </c:pt>
                <c:pt idx="4295">
                  <c:v>49.44574980970804</c:v>
                </c:pt>
                <c:pt idx="4296">
                  <c:v>45.721449915257971</c:v>
                </c:pt>
                <c:pt idx="4297">
                  <c:v>49.684076579117246</c:v>
                </c:pt>
                <c:pt idx="4298">
                  <c:v>47.160949854205548</c:v>
                </c:pt>
                <c:pt idx="4299">
                  <c:v>46.453341820952744</c:v>
                </c:pt>
                <c:pt idx="4300">
                  <c:v>44.835525171662383</c:v>
                </c:pt>
                <c:pt idx="4301">
                  <c:v>44.726088139372202</c:v>
                </c:pt>
                <c:pt idx="4302">
                  <c:v>44.402221425299842</c:v>
                </c:pt>
                <c:pt idx="4303">
                  <c:v>46.995760979830813</c:v>
                </c:pt>
                <c:pt idx="4304">
                  <c:v>44.667595806710153</c:v>
                </c:pt>
                <c:pt idx="4305">
                  <c:v>47.135414558619047</c:v>
                </c:pt>
                <c:pt idx="4306">
                  <c:v>45.266073713783079</c:v>
                </c:pt>
                <c:pt idx="4307">
                  <c:v>44.748965710991776</c:v>
                </c:pt>
                <c:pt idx="4308">
                  <c:v>40.861411367275274</c:v>
                </c:pt>
                <c:pt idx="4309">
                  <c:v>43.780003208676575</c:v>
                </c:pt>
                <c:pt idx="4310">
                  <c:v>48.761456274772868</c:v>
                </c:pt>
                <c:pt idx="4311">
                  <c:v>61.376008534460979</c:v>
                </c:pt>
                <c:pt idx="4312">
                  <c:v>52.506398722380688</c:v>
                </c:pt>
                <c:pt idx="4313">
                  <c:v>43.132332866234087</c:v>
                </c:pt>
                <c:pt idx="4314">
                  <c:v>45.425273009670775</c:v>
                </c:pt>
                <c:pt idx="4315">
                  <c:v>46.39620812256485</c:v>
                </c:pt>
                <c:pt idx="4316">
                  <c:v>49.527284057857173</c:v>
                </c:pt>
                <c:pt idx="4317">
                  <c:v>45.550070518108186</c:v>
                </c:pt>
                <c:pt idx="4318">
                  <c:v>44.726458854936411</c:v>
                </c:pt>
                <c:pt idx="4319">
                  <c:v>41.554445649254703</c:v>
                </c:pt>
                <c:pt idx="4320">
                  <c:v>41.531834816473044</c:v>
                </c:pt>
                <c:pt idx="4321">
                  <c:v>38.443591238278636</c:v>
                </c:pt>
                <c:pt idx="4322">
                  <c:v>35.467704988972407</c:v>
                </c:pt>
                <c:pt idx="4323">
                  <c:v>36.657644821209765</c:v>
                </c:pt>
                <c:pt idx="4324">
                  <c:v>37.937630011197996</c:v>
                </c:pt>
                <c:pt idx="4325">
                  <c:v>36.583785430309121</c:v>
                </c:pt>
                <c:pt idx="4326">
                  <c:v>37.544429550979935</c:v>
                </c:pt>
                <c:pt idx="4327">
                  <c:v>34.533516579330104</c:v>
                </c:pt>
                <c:pt idx="4328">
                  <c:v>33.48993405754802</c:v>
                </c:pt>
                <c:pt idx="4329">
                  <c:v>34.118494899570834</c:v>
                </c:pt>
                <c:pt idx="4330">
                  <c:v>34.958325570693802</c:v>
                </c:pt>
                <c:pt idx="4331">
                  <c:v>31.966625854922842</c:v>
                </c:pt>
                <c:pt idx="4332">
                  <c:v>30.569061710143011</c:v>
                </c:pt>
                <c:pt idx="4333">
                  <c:v>31.040516461837917</c:v>
                </c:pt>
                <c:pt idx="4334">
                  <c:v>32.263313209668645</c:v>
                </c:pt>
                <c:pt idx="4335">
                  <c:v>32.406541235914062</c:v>
                </c:pt>
                <c:pt idx="4336">
                  <c:v>32.135767726324524</c:v>
                </c:pt>
                <c:pt idx="4337">
                  <c:v>36.518245629977592</c:v>
                </c:pt>
                <c:pt idx="4338">
                  <c:v>32.996664770700171</c:v>
                </c:pt>
                <c:pt idx="4339">
                  <c:v>30.494368829004902</c:v>
                </c:pt>
                <c:pt idx="4340">
                  <c:v>29.597653111673129</c:v>
                </c:pt>
                <c:pt idx="4341">
                  <c:v>28.91471140215079</c:v>
                </c:pt>
                <c:pt idx="4342">
                  <c:v>27.994074455571624</c:v>
                </c:pt>
                <c:pt idx="4343">
                  <c:v>27.939278306879704</c:v>
                </c:pt>
                <c:pt idx="4344">
                  <c:v>28.892094266432387</c:v>
                </c:pt>
                <c:pt idx="4345">
                  <c:v>28.395646032597909</c:v>
                </c:pt>
                <c:pt idx="4346">
                  <c:v>27.655037979848434</c:v>
                </c:pt>
                <c:pt idx="4347">
                  <c:v>27.601014521750571</c:v>
                </c:pt>
                <c:pt idx="4348">
                  <c:v>28.563410729274313</c:v>
                </c:pt>
                <c:pt idx="4349">
                  <c:v>28.734460133116656</c:v>
                </c:pt>
                <c:pt idx="4350">
                  <c:v>31.466087191153331</c:v>
                </c:pt>
                <c:pt idx="4351">
                  <c:v>28.352952798608463</c:v>
                </c:pt>
                <c:pt idx="4352">
                  <c:v>28.07186589596326</c:v>
                </c:pt>
                <c:pt idx="4353">
                  <c:v>28.559456278158077</c:v>
                </c:pt>
                <c:pt idx="4354">
                  <c:v>27.52842450868264</c:v>
                </c:pt>
                <c:pt idx="4355">
                  <c:v>28.074893879225613</c:v>
                </c:pt>
                <c:pt idx="4356">
                  <c:v>29.920235110873769</c:v>
                </c:pt>
                <c:pt idx="4357">
                  <c:v>36.769845830032878</c:v>
                </c:pt>
                <c:pt idx="4358">
                  <c:v>31.61584380027621</c:v>
                </c:pt>
                <c:pt idx="4359">
                  <c:v>28.576173151032179</c:v>
                </c:pt>
                <c:pt idx="4360">
                  <c:v>29.523469871596561</c:v>
                </c:pt>
                <c:pt idx="4361">
                  <c:v>29.097405883691305</c:v>
                </c:pt>
                <c:pt idx="4362">
                  <c:v>28.717051810392469</c:v>
                </c:pt>
                <c:pt idx="4363">
                  <c:v>29.881352239696803</c:v>
                </c:pt>
                <c:pt idx="4364">
                  <c:v>28.701968839062769</c:v>
                </c:pt>
                <c:pt idx="4365">
                  <c:v>27.958968496135505</c:v>
                </c:pt>
                <c:pt idx="4366">
                  <c:v>29.095684260062104</c:v>
                </c:pt>
                <c:pt idx="4367">
                  <c:v>30.723828609436246</c:v>
                </c:pt>
                <c:pt idx="4368">
                  <c:v>28.387423845263378</c:v>
                </c:pt>
                <c:pt idx="4369">
                  <c:v>28.294187439254042</c:v>
                </c:pt>
                <c:pt idx="4370">
                  <c:v>27.28258303179221</c:v>
                </c:pt>
                <c:pt idx="4371">
                  <c:v>26.149990227299831</c:v>
                </c:pt>
                <c:pt idx="4372">
                  <c:v>25.876459611627087</c:v>
                </c:pt>
                <c:pt idx="4373">
                  <c:v>25.154258972151325</c:v>
                </c:pt>
                <c:pt idx="4374">
                  <c:v>24.019300798521865</c:v>
                </c:pt>
                <c:pt idx="4375">
                  <c:v>23.35456082631606</c:v>
                </c:pt>
                <c:pt idx="4376">
                  <c:v>23.389444083701505</c:v>
                </c:pt>
                <c:pt idx="4377">
                  <c:v>23.592562276239267</c:v>
                </c:pt>
                <c:pt idx="4378">
                  <c:v>24.632936978737707</c:v>
                </c:pt>
                <c:pt idx="4379">
                  <c:v>27.446622488526089</c:v>
                </c:pt>
                <c:pt idx="4380">
                  <c:v>28.617754698868392</c:v>
                </c:pt>
                <c:pt idx="4381">
                  <c:v>25.297312946097744</c:v>
                </c:pt>
                <c:pt idx="4382">
                  <c:v>24.109030012607242</c:v>
                </c:pt>
                <c:pt idx="4383">
                  <c:v>23.943468306947054</c:v>
                </c:pt>
                <c:pt idx="4384">
                  <c:v>23.120329175901855</c:v>
                </c:pt>
                <c:pt idx="4385">
                  <c:v>24.545841787428149</c:v>
                </c:pt>
                <c:pt idx="4386">
                  <c:v>22.703001415777347</c:v>
                </c:pt>
                <c:pt idx="4387">
                  <c:v>22.365677244863953</c:v>
                </c:pt>
                <c:pt idx="4388">
                  <c:v>22.220206106899212</c:v>
                </c:pt>
                <c:pt idx="4389">
                  <c:v>21.38184935441604</c:v>
                </c:pt>
                <c:pt idx="4390">
                  <c:v>21.296862880370899</c:v>
                </c:pt>
                <c:pt idx="4391">
                  <c:v>21.654734917212696</c:v>
                </c:pt>
                <c:pt idx="4392">
                  <c:v>22.279996027074134</c:v>
                </c:pt>
                <c:pt idx="4393">
                  <c:v>22.289092382236742</c:v>
                </c:pt>
                <c:pt idx="4394">
                  <c:v>23.039863235095062</c:v>
                </c:pt>
                <c:pt idx="4395">
                  <c:v>24.472650417332755</c:v>
                </c:pt>
                <c:pt idx="4396">
                  <c:v>23.011191879308939</c:v>
                </c:pt>
                <c:pt idx="4397">
                  <c:v>23.399324754906051</c:v>
                </c:pt>
                <c:pt idx="4398">
                  <c:v>22.222115690318041</c:v>
                </c:pt>
                <c:pt idx="4399">
                  <c:v>21.77099994405285</c:v>
                </c:pt>
                <c:pt idx="4400">
                  <c:v>23.899115422391123</c:v>
                </c:pt>
                <c:pt idx="4401">
                  <c:v>27.850375464279349</c:v>
                </c:pt>
                <c:pt idx="4402">
                  <c:v>26.209977660290047</c:v>
                </c:pt>
                <c:pt idx="4403">
                  <c:v>24.107569068832344</c:v>
                </c:pt>
                <c:pt idx="4404">
                  <c:v>21.901257803328548</c:v>
                </c:pt>
                <c:pt idx="4405">
                  <c:v>20.780119672181147</c:v>
                </c:pt>
                <c:pt idx="4406">
                  <c:v>21.095857317683951</c:v>
                </c:pt>
                <c:pt idx="4407">
                  <c:v>24.428770384397279</c:v>
                </c:pt>
                <c:pt idx="4408">
                  <c:v>25.100153310496438</c:v>
                </c:pt>
                <c:pt idx="4409">
                  <c:v>24.920631047181139</c:v>
                </c:pt>
                <c:pt idx="4410">
                  <c:v>23.827413950321539</c:v>
                </c:pt>
                <c:pt idx="4411">
                  <c:v>24.744098394834054</c:v>
                </c:pt>
                <c:pt idx="4412">
                  <c:v>23.492074284664866</c:v>
                </c:pt>
                <c:pt idx="4413">
                  <c:v>22.810357992611312</c:v>
                </c:pt>
                <c:pt idx="4414">
                  <c:v>21.621625234909683</c:v>
                </c:pt>
                <c:pt idx="4415">
                  <c:v>20.947231302758173</c:v>
                </c:pt>
                <c:pt idx="4416">
                  <c:v>21.392690348088934</c:v>
                </c:pt>
                <c:pt idx="4417">
                  <c:v>20.774950971011755</c:v>
                </c:pt>
                <c:pt idx="4418">
                  <c:v>20.201326001400648</c:v>
                </c:pt>
                <c:pt idx="4419">
                  <c:v>18.49082883715942</c:v>
                </c:pt>
                <c:pt idx="4420">
                  <c:v>18.533525767771788</c:v>
                </c:pt>
                <c:pt idx="4421">
                  <c:v>17.953261467284264</c:v>
                </c:pt>
                <c:pt idx="4422">
                  <c:v>17.696422306003061</c:v>
                </c:pt>
                <c:pt idx="4423">
                  <c:v>17.406765691751065</c:v>
                </c:pt>
                <c:pt idx="4424">
                  <c:v>16.589504276856708</c:v>
                </c:pt>
                <c:pt idx="4425">
                  <c:v>17.127620483040847</c:v>
                </c:pt>
                <c:pt idx="4426">
                  <c:v>16.387279890208344</c:v>
                </c:pt>
                <c:pt idx="4427">
                  <c:v>16.854749055196965</c:v>
                </c:pt>
                <c:pt idx="4428">
                  <c:v>17.430565904885686</c:v>
                </c:pt>
                <c:pt idx="4429">
                  <c:v>16.611670264291629</c:v>
                </c:pt>
                <c:pt idx="4430">
                  <c:v>16.810720996655295</c:v>
                </c:pt>
                <c:pt idx="4431">
                  <c:v>16.38999218788593</c:v>
                </c:pt>
                <c:pt idx="4432">
                  <c:v>15.753178720482865</c:v>
                </c:pt>
                <c:pt idx="4433">
                  <c:v>14.921630684937632</c:v>
                </c:pt>
                <c:pt idx="4434">
                  <c:v>15.303506507234804</c:v>
                </c:pt>
                <c:pt idx="4435">
                  <c:v>16.109302383830514</c:v>
                </c:pt>
                <c:pt idx="4436">
                  <c:v>16.127523534191511</c:v>
                </c:pt>
                <c:pt idx="4437">
                  <c:v>16.553474083590391</c:v>
                </c:pt>
                <c:pt idx="4438">
                  <c:v>16.907691446667521</c:v>
                </c:pt>
                <c:pt idx="4439">
                  <c:v>16.514622818606178</c:v>
                </c:pt>
                <c:pt idx="4440">
                  <c:v>15.564359173278902</c:v>
                </c:pt>
                <c:pt idx="4441">
                  <c:v>15.285135199619404</c:v>
                </c:pt>
                <c:pt idx="4442">
                  <c:v>15.39569983943754</c:v>
                </c:pt>
                <c:pt idx="4443">
                  <c:v>15.710712033491321</c:v>
                </c:pt>
                <c:pt idx="4444">
                  <c:v>15.970723358531748</c:v>
                </c:pt>
                <c:pt idx="4445">
                  <c:v>16.298097220630474</c:v>
                </c:pt>
                <c:pt idx="4446">
                  <c:v>16.708356818623425</c:v>
                </c:pt>
                <c:pt idx="4447">
                  <c:v>16.05002791541045</c:v>
                </c:pt>
                <c:pt idx="4448">
                  <c:v>15.804061144767109</c:v>
                </c:pt>
                <c:pt idx="4449">
                  <c:v>22.372085639219016</c:v>
                </c:pt>
                <c:pt idx="4450">
                  <c:v>17.310134407612136</c:v>
                </c:pt>
                <c:pt idx="4451">
                  <c:v>21.004281270841616</c:v>
                </c:pt>
                <c:pt idx="4452">
                  <c:v>23.303656325226694</c:v>
                </c:pt>
                <c:pt idx="4453">
                  <c:v>21.367466095056567</c:v>
                </c:pt>
                <c:pt idx="4454">
                  <c:v>24.157282651141244</c:v>
                </c:pt>
                <c:pt idx="4455">
                  <c:v>21.095828654819279</c:v>
                </c:pt>
                <c:pt idx="4456">
                  <c:v>17.672100409807371</c:v>
                </c:pt>
                <c:pt idx="4457">
                  <c:v>16.088616773627301</c:v>
                </c:pt>
                <c:pt idx="4458">
                  <c:v>16.757245786912851</c:v>
                </c:pt>
                <c:pt idx="4459">
                  <c:v>15.163495902231437</c:v>
                </c:pt>
                <c:pt idx="4460">
                  <c:v>16.075642023309278</c:v>
                </c:pt>
                <c:pt idx="4461">
                  <c:v>16.520460173458385</c:v>
                </c:pt>
                <c:pt idx="4462">
                  <c:v>14.736606142715969</c:v>
                </c:pt>
                <c:pt idx="4463">
                  <c:v>15.694222717297235</c:v>
                </c:pt>
                <c:pt idx="4464">
                  <c:v>16.469240869397716</c:v>
                </c:pt>
                <c:pt idx="4465">
                  <c:v>17.33627571114366</c:v>
                </c:pt>
                <c:pt idx="4466">
                  <c:v>16.079809416976584</c:v>
                </c:pt>
                <c:pt idx="4467">
                  <c:v>14.660504681617365</c:v>
                </c:pt>
                <c:pt idx="4468">
                  <c:v>14.510848636939343</c:v>
                </c:pt>
                <c:pt idx="4469">
                  <c:v>13.898461751414771</c:v>
                </c:pt>
                <c:pt idx="4470">
                  <c:v>13.448553116346329</c:v>
                </c:pt>
                <c:pt idx="4471">
                  <c:v>12.945294608314878</c:v>
                </c:pt>
                <c:pt idx="4472">
                  <c:v>12.887599592501703</c:v>
                </c:pt>
                <c:pt idx="4473">
                  <c:v>12.691915205087334</c:v>
                </c:pt>
                <c:pt idx="4474">
                  <c:v>12.027424763307991</c:v>
                </c:pt>
                <c:pt idx="4475">
                  <c:v>11.996203846633483</c:v>
                </c:pt>
                <c:pt idx="4476">
                  <c:v>13.43064692423787</c:v>
                </c:pt>
                <c:pt idx="4477">
                  <c:v>13.580523499606905</c:v>
                </c:pt>
                <c:pt idx="4478">
                  <c:v>12.950681919057097</c:v>
                </c:pt>
                <c:pt idx="4479">
                  <c:v>12.611191825557768</c:v>
                </c:pt>
                <c:pt idx="4480">
                  <c:v>11.917093513457301</c:v>
                </c:pt>
                <c:pt idx="4481">
                  <c:v>11.829899380013313</c:v>
                </c:pt>
                <c:pt idx="4482">
                  <c:v>12.900858695416501</c:v>
                </c:pt>
                <c:pt idx="4483">
                  <c:v>12.553779927413622</c:v>
                </c:pt>
                <c:pt idx="4484">
                  <c:v>14.049483981198907</c:v>
                </c:pt>
                <c:pt idx="4485">
                  <c:v>14.659165785228154</c:v>
                </c:pt>
                <c:pt idx="4486">
                  <c:v>15.461492419433723</c:v>
                </c:pt>
                <c:pt idx="4487">
                  <c:v>17.580240808761928</c:v>
                </c:pt>
                <c:pt idx="4488">
                  <c:v>18.293030799328545</c:v>
                </c:pt>
                <c:pt idx="4489">
                  <c:v>18.424252114021019</c:v>
                </c:pt>
                <c:pt idx="4490">
                  <c:v>18.862998980739508</c:v>
                </c:pt>
                <c:pt idx="4491">
                  <c:v>19.10923868460786</c:v>
                </c:pt>
                <c:pt idx="4492">
                  <c:v>17.339367727682816</c:v>
                </c:pt>
                <c:pt idx="4493">
                  <c:v>15.587669485300937</c:v>
                </c:pt>
                <c:pt idx="4494">
                  <c:v>13.825823060793015</c:v>
                </c:pt>
                <c:pt idx="4495">
                  <c:v>13.383680551287108</c:v>
                </c:pt>
                <c:pt idx="4496">
                  <c:v>16.018273346711965</c:v>
                </c:pt>
                <c:pt idx="4497">
                  <c:v>14.962314474565391</c:v>
                </c:pt>
                <c:pt idx="4498">
                  <c:v>14.409975436790365</c:v>
                </c:pt>
                <c:pt idx="4499">
                  <c:v>13.349883990855355</c:v>
                </c:pt>
                <c:pt idx="4500">
                  <c:v>12.618624906968316</c:v>
                </c:pt>
                <c:pt idx="4501">
                  <c:v>14.430803170177198</c:v>
                </c:pt>
                <c:pt idx="4502">
                  <c:v>17.239573345078714</c:v>
                </c:pt>
                <c:pt idx="4503">
                  <c:v>17.336543667621434</c:v>
                </c:pt>
                <c:pt idx="4504">
                  <c:v>15.241349679146282</c:v>
                </c:pt>
                <c:pt idx="4505">
                  <c:v>14.27842361722815</c:v>
                </c:pt>
                <c:pt idx="4506">
                  <c:v>16.933276535450673</c:v>
                </c:pt>
                <c:pt idx="4507">
                  <c:v>17.455389104685256</c:v>
                </c:pt>
                <c:pt idx="4508">
                  <c:v>17.278274551327343</c:v>
                </c:pt>
                <c:pt idx="4509">
                  <c:v>18.815088896134455</c:v>
                </c:pt>
                <c:pt idx="4510">
                  <c:v>17.825669100246561</c:v>
                </c:pt>
                <c:pt idx="4511">
                  <c:v>16.767019636562743</c:v>
                </c:pt>
                <c:pt idx="4512">
                  <c:v>17.970120225817524</c:v>
                </c:pt>
                <c:pt idx="4513">
                  <c:v>20.883853164179783</c:v>
                </c:pt>
                <c:pt idx="4514">
                  <c:v>18.840972410067025</c:v>
                </c:pt>
                <c:pt idx="4515">
                  <c:v>19.168227360027068</c:v>
                </c:pt>
                <c:pt idx="4516">
                  <c:v>20.272887578889311</c:v>
                </c:pt>
                <c:pt idx="4517">
                  <c:v>23.04537574403297</c:v>
                </c:pt>
                <c:pt idx="4518">
                  <c:v>22.599741064525819</c:v>
                </c:pt>
                <c:pt idx="4519">
                  <c:v>21.294634054992585</c:v>
                </c:pt>
                <c:pt idx="4520">
                  <c:v>19.856027955519568</c:v>
                </c:pt>
                <c:pt idx="4521">
                  <c:v>20.494405907789758</c:v>
                </c:pt>
                <c:pt idx="4522">
                  <c:v>21.428417026880272</c:v>
                </c:pt>
                <c:pt idx="4523">
                  <c:v>20.417121214384949</c:v>
                </c:pt>
                <c:pt idx="4524">
                  <c:v>17.277287695197291</c:v>
                </c:pt>
                <c:pt idx="4525">
                  <c:v>16.869350999574699</c:v>
                </c:pt>
              </c:numCache>
            </c:numRef>
          </c:val>
          <c:smooth val="0"/>
          <c:extLst>
            <c:ext xmlns:c16="http://schemas.microsoft.com/office/drawing/2014/chart" uri="{C3380CC4-5D6E-409C-BE32-E72D297353CC}">
              <c16:uniqueId val="{00000001-E1E7-4114-B8D6-D5037ED4AAF4}"/>
            </c:ext>
          </c:extLst>
        </c:ser>
        <c:ser>
          <c:idx val="2"/>
          <c:order val="2"/>
          <c:tx>
            <c:strRef>
              <c:f>Sheet1!$D$3</c:f>
              <c:strCache>
                <c:ptCount val="1"/>
                <c:pt idx="0">
                  <c:v> VXX </c:v>
                </c:pt>
              </c:strCache>
            </c:strRef>
          </c:tx>
          <c:spPr>
            <a:ln w="28575" cap="rnd">
              <a:solidFill>
                <a:schemeClr val="accent3"/>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